   <c r="K1405" s="1065">
        <v>3377</v>
      </c>
      <c r="L1405" s="1067">
        <f>ScriptInput!E829</f>
        <v>0</v>
      </c>
      <c r="M1405" s="698">
        <v>0</v>
      </c>
      <c r="N1405" s="28"/>
      <c r="O1405" s="1065">
        <v>4377</v>
      </c>
      <c r="P1405" s="1067">
        <f>ScriptInput!E864</f>
        <v>0</v>
      </c>
      <c r="Q1405" s="699">
        <v>0</v>
      </c>
      <c r="R1405" s="30"/>
      <c r="S1405" s="30"/>
    </row>
    <row r="1406" spans="1:19">
      <c r="A1406" s="453"/>
      <c r="B1406" s="706"/>
      <c r="C1406" s="454"/>
      <c r="D1406" s="454"/>
      <c r="E1406" s="454"/>
      <c r="F1406" s="454"/>
      <c r="G1406" s="454"/>
      <c r="H1406" s="454"/>
      <c r="I1406" s="454"/>
      <c r="J1406" s="28"/>
      <c r="K1406" s="1065">
        <v>3378</v>
      </c>
      <c r="L1406" s="1067">
        <f>ScriptInput!E830</f>
        <v>0</v>
      </c>
      <c r="M1406" s="698">
        <f>'VAK XI'!D7</f>
        <v>0</v>
      </c>
      <c r="N1406" s="28"/>
      <c r="O1406" s="1065">
        <v>4378</v>
      </c>
      <c r="P1406" s="1067">
        <f>ScriptInput!E865</f>
        <v>0</v>
      </c>
      <c r="Q1406" s="699">
        <f>'VAK XI'!D36</f>
        <v>0</v>
      </c>
      <c r="R1406" s="30"/>
      <c r="S1406" s="30"/>
    </row>
    <row r="1407" spans="1:19">
      <c r="A1407" s="453"/>
      <c r="B1407" s="706"/>
      <c r="C1407" s="454"/>
      <c r="D1407" s="454"/>
      <c r="E1407" s="454"/>
      <c r="F1407" s="454"/>
      <c r="G1407" s="454"/>
      <c r="H1407" s="454"/>
      <c r="I1407" s="454"/>
      <c r="J1407" s="28"/>
      <c r="K1407" s="1062"/>
      <c r="L1407" s="1067"/>
      <c r="M1407" s="698"/>
      <c r="N1407" s="28"/>
      <c r="O1407" s="1062"/>
      <c r="P1407" s="1067"/>
      <c r="Q1407" s="699"/>
      <c r="R1407" s="30"/>
      <c r="S1407" s="30"/>
    </row>
    <row r="1408" spans="1:19" ht="31">
      <c r="A1408" s="453"/>
      <c r="B1408" s="706" t="s">
        <v>4104</v>
      </c>
      <c r="C1408" s="454"/>
      <c r="D1408" s="454"/>
      <c r="E1408" s="454"/>
      <c r="F1408" s="453" t="s">
        <v>4105</v>
      </c>
      <c r="G1408" s="454"/>
      <c r="H1408" s="454"/>
      <c r="I1408" s="454"/>
      <c r="J1408" s="28"/>
      <c r="K1408" s="1065">
        <v>3389</v>
      </c>
      <c r="L1408" s="1067">
        <f>ScriptInput!E831</f>
        <v>0</v>
      </c>
      <c r="M1408" s="698">
        <f>'VAK XI'!D18</f>
        <v>0</v>
      </c>
      <c r="N1408" s="28"/>
      <c r="O1408" s="1065">
        <v>4389</v>
      </c>
      <c r="P1408" s="1067">
        <f>ScriptInput!E866</f>
        <v>0</v>
      </c>
      <c r="Q1408" s="699">
        <f>'VAK XI'!D47</f>
        <v>0</v>
      </c>
      <c r="R1408" s="30"/>
      <c r="S1408" s="30"/>
    </row>
    <row r="1409" spans="1:19">
      <c r="A1409" s="453"/>
      <c r="B1409" s="706"/>
      <c r="C1409" s="454"/>
      <c r="D1409" s="454"/>
      <c r="E1409" s="454"/>
      <c r="F1409" s="454"/>
      <c r="G1409" s="454"/>
      <c r="H1409" s="454"/>
      <c r="I1409" s="454"/>
      <c r="J1409" s="28"/>
      <c r="K1409" s="1065">
        <v>3384</v>
      </c>
      <c r="L1409" s="1067">
        <f>ScriptInput!E832</f>
        <v>0</v>
      </c>
      <c r="M1409" s="698">
        <v>0</v>
      </c>
      <c r="N1409" s="28"/>
      <c r="O1409" s="1065">
        <v>4384</v>
      </c>
      <c r="P1409" s="1067">
        <f>ScriptInput!E867</f>
        <v>0</v>
      </c>
      <c r="Q1409" s="699">
        <v>0</v>
      </c>
      <c r="R1409" s="30"/>
      <c r="S1409" s="30"/>
    </row>
    <row r="1410" spans="1:19">
      <c r="A1410" s="453"/>
      <c r="B1410" s="706"/>
      <c r="C1410" s="454"/>
      <c r="D1410" s="454"/>
      <c r="E1410" s="454"/>
      <c r="F1410" s="454"/>
      <c r="G1410" s="454"/>
      <c r="H1410" s="454"/>
      <c r="I1410" s="454"/>
      <c r="J1410" s="28"/>
      <c r="K1410" s="1065">
        <v>3386</v>
      </c>
      <c r="L1410" s="1067">
        <f>ScriptInput!E833</f>
        <v>0</v>
      </c>
      <c r="M1410" s="698">
        <f>'VAK XI'!D15</f>
        <v>0</v>
      </c>
      <c r="N1410" s="28"/>
      <c r="O1410" s="1065">
        <v>4386</v>
      </c>
      <c r="P1410" s="1067">
        <f>ScriptInput!E868</f>
        <v>0</v>
      </c>
      <c r="Q1410" s="699">
        <f>'VAK XI'!D44</f>
        <v>0</v>
      </c>
      <c r="R1410" s="30"/>
      <c r="S1410" s="30"/>
    </row>
    <row r="1411" spans="1:19">
      <c r="A1411" s="453"/>
      <c r="B1411" s="706"/>
      <c r="C1411" s="454"/>
      <c r="D1411" s="454"/>
      <c r="E1411" s="454"/>
      <c r="F1411" s="454"/>
      <c r="G1411" s="454"/>
      <c r="H1411" s="454"/>
      <c r="I1411" s="454"/>
      <c r="J1411" s="28"/>
      <c r="K1411" s="1065">
        <v>3387</v>
      </c>
      <c r="L1411" s="1067">
        <f>ScriptInput!E834</f>
        <v>0</v>
      </c>
      <c r="M1411" s="698">
        <v>0</v>
      </c>
      <c r="N1411" s="28"/>
      <c r="O1411" s="1065">
        <v>4387</v>
      </c>
      <c r="P1411" s="1067">
        <f>ScriptInput!E869</f>
        <v>0</v>
      </c>
      <c r="Q1411" s="699">
        <v>0</v>
      </c>
      <c r="R1411" s="30"/>
      <c r="S1411" s="30"/>
    </row>
    <row r="1412" spans="1:19">
      <c r="A1412" s="453"/>
      <c r="B1412" s="706"/>
      <c r="C1412" s="454"/>
      <c r="D1412" s="454"/>
      <c r="E1412" s="454"/>
      <c r="F1412" s="454"/>
      <c r="G1412" s="454"/>
      <c r="H1412" s="454"/>
      <c r="I1412" s="454"/>
      <c r="J1412" s="28"/>
      <c r="K1412" s="1065">
        <v>3388</v>
      </c>
      <c r="L1412" s="1067">
        <f>ScriptInput!E835</f>
        <v>0</v>
      </c>
      <c r="M1412" s="698">
        <f>'VAK XI'!D17</f>
        <v>0</v>
      </c>
      <c r="N1412" s="28"/>
      <c r="O1412" s="1065">
        <v>4388</v>
      </c>
      <c r="P1412" s="1067">
        <f>ScriptInput!E870</f>
        <v>0</v>
      </c>
      <c r="Q1412" s="699">
        <f>'VAK XI'!D46</f>
        <v>0</v>
      </c>
      <c r="R1412" s="30"/>
      <c r="S1412" s="30"/>
    </row>
    <row r="1413" spans="1:19">
      <c r="A1413" s="453"/>
      <c r="B1413" s="454"/>
      <c r="C1413" s="454"/>
      <c r="D1413" s="454"/>
      <c r="E1413" s="454"/>
      <c r="F1413" s="454"/>
      <c r="G1413" s="454"/>
      <c r="H1413" s="454"/>
      <c r="I1413" s="454"/>
      <c r="J1413" s="28"/>
      <c r="K1413" s="1062"/>
      <c r="L1413" s="1067"/>
      <c r="M1413" s="698"/>
      <c r="N1413" s="28"/>
      <c r="O1413" s="1062"/>
      <c r="P1413" s="1067"/>
      <c r="Q1413" s="699"/>
      <c r="R1413" s="30"/>
      <c r="S1413" s="30"/>
    </row>
    <row r="1414" spans="1:19">
      <c r="A1414" s="29" t="s">
        <v>4106</v>
      </c>
      <c r="B1414" s="28"/>
      <c r="C1414" s="28"/>
      <c r="D1414" s="2828" t="s">
        <v>4107</v>
      </c>
      <c r="E1414" s="2828"/>
      <c r="F1414" s="28"/>
      <c r="G1414" s="28"/>
      <c r="H1414" s="28"/>
      <c r="I1414" s="28"/>
      <c r="J1414" s="28"/>
      <c r="K1414" s="1062"/>
      <c r="L1414" s="1828"/>
      <c r="M1414" s="1414"/>
      <c r="N1414" s="28"/>
      <c r="O1414" s="1062" t="s">
        <v>3238</v>
      </c>
      <c r="P1414" s="1417"/>
      <c r="Q1414" s="876" t="s">
        <v>3238</v>
      </c>
      <c r="R1414" s="30" t="s">
        <v>3238</v>
      </c>
      <c r="S1414" s="30" t="s">
        <v>3238</v>
      </c>
    </row>
    <row r="1415" spans="1:19">
      <c r="A1415" s="29"/>
      <c r="B1415" s="29" t="s">
        <v>4108</v>
      </c>
      <c r="C1415" s="28"/>
      <c r="D1415" s="2828" t="s">
        <v>4109</v>
      </c>
      <c r="E1415" s="2828"/>
      <c r="F1415" s="130"/>
      <c r="G1415" s="28"/>
      <c r="H1415" s="28"/>
      <c r="I1415" s="28"/>
      <c r="J1415" s="28"/>
      <c r="K1415" s="1065">
        <v>1437</v>
      </c>
      <c r="L1415" s="1067">
        <f>ScriptInput!E836</f>
        <v>0</v>
      </c>
      <c r="M1415" s="698">
        <f>-L1415</f>
        <v>0</v>
      </c>
      <c r="N1415" s="64"/>
      <c r="O1415" s="1065">
        <v>2437</v>
      </c>
      <c r="P1415" s="1067">
        <f>ScriptInput!E871</f>
        <v>0</v>
      </c>
      <c r="Q1415" s="1788">
        <f t="shared" ref="Q1415:Q1421" si="20">-P1415</f>
        <v>0</v>
      </c>
      <c r="R1415" s="30" t="s">
        <v>3238</v>
      </c>
      <c r="S1415" s="30" t="s">
        <v>3238</v>
      </c>
    </row>
    <row r="1416" spans="1:19">
      <c r="A1416" s="29"/>
      <c r="B1416" s="29" t="s">
        <v>4110</v>
      </c>
      <c r="C1416" s="28"/>
      <c r="D1416" s="28" t="s">
        <v>4111</v>
      </c>
      <c r="E1416" s="28"/>
      <c r="F1416" s="29" t="s">
        <v>4112</v>
      </c>
      <c r="G1416" s="28"/>
      <c r="H1416" s="28"/>
      <c r="I1416" s="28"/>
      <c r="J1416" s="28"/>
      <c r="K1416" s="1065">
        <v>1286</v>
      </c>
      <c r="L1416" s="1067">
        <f>ScriptInput!E837</f>
        <v>0</v>
      </c>
      <c r="M1416" s="698">
        <f>-L1416</f>
        <v>0</v>
      </c>
      <c r="N1416" s="64"/>
      <c r="O1416" s="1065">
        <v>2286</v>
      </c>
      <c r="P1416" s="1067">
        <f>ScriptInput!E872</f>
        <v>0</v>
      </c>
      <c r="Q1416" s="150">
        <f t="shared" si="20"/>
        <v>0</v>
      </c>
      <c r="R1416" s="30"/>
      <c r="S1416" s="30"/>
    </row>
    <row r="1417" spans="1:19">
      <c r="A1417" s="29"/>
      <c r="B1417" s="29"/>
      <c r="C1417" s="28"/>
      <c r="D1417" s="28"/>
      <c r="E1417" s="28"/>
      <c r="F1417" s="28"/>
      <c r="G1417" s="28"/>
      <c r="H1417" s="28"/>
      <c r="I1417" s="28"/>
      <c r="J1417" s="28"/>
      <c r="K1417" s="1065">
        <v>1407</v>
      </c>
      <c r="L1417" s="1067">
        <f>ScriptInput!E838</f>
        <v>0</v>
      </c>
      <c r="M1417" s="698">
        <f t="shared" ref="M1417" si="21">-L1417</f>
        <v>0</v>
      </c>
      <c r="N1417" s="64"/>
      <c r="O1417" s="1065">
        <v>2407</v>
      </c>
      <c r="P1417" s="1067">
        <f>ScriptInput!E873</f>
        <v>0</v>
      </c>
      <c r="Q1417" s="1788">
        <f t="shared" si="20"/>
        <v>0</v>
      </c>
      <c r="R1417" s="30"/>
      <c r="S1417" s="30"/>
    </row>
    <row r="1418" spans="1:19">
      <c r="A1418" s="29"/>
      <c r="B1418" s="29"/>
      <c r="C1418" s="28"/>
      <c r="D1418" s="28"/>
      <c r="E1418" s="28"/>
      <c r="F1418" s="28"/>
      <c r="G1418" s="28"/>
      <c r="H1418" s="28"/>
      <c r="I1418" s="28"/>
      <c r="J1418" s="28"/>
      <c r="K1418" s="1065">
        <v>1461</v>
      </c>
      <c r="L1418" s="1067">
        <f>ScriptInput!E839</f>
        <v>0</v>
      </c>
      <c r="M1418" s="698">
        <f>-L1418</f>
        <v>0</v>
      </c>
      <c r="N1418" s="64"/>
      <c r="O1418" s="1065">
        <v>2461</v>
      </c>
      <c r="P1418" s="1067">
        <f>ScriptInput!E874</f>
        <v>0</v>
      </c>
      <c r="Q1418" s="1788">
        <f t="shared" si="20"/>
        <v>0</v>
      </c>
      <c r="R1418" s="30"/>
      <c r="S1418" s="30"/>
    </row>
    <row r="1419" spans="1:19">
      <c r="A1419" s="29"/>
      <c r="B1419" s="29"/>
      <c r="C1419" s="28"/>
      <c r="D1419" s="28"/>
      <c r="E1419" s="28"/>
      <c r="F1419" s="28"/>
      <c r="G1419" s="28"/>
      <c r="H1419" s="28"/>
      <c r="I1419" s="28"/>
      <c r="J1419" s="28"/>
      <c r="K1419" s="1065">
        <v>1204</v>
      </c>
      <c r="L1419" s="1067">
        <f>ScriptInput!E840</f>
        <v>0</v>
      </c>
      <c r="M1419" s="698">
        <f>-L1419</f>
        <v>0</v>
      </c>
      <c r="N1419" s="64"/>
      <c r="O1419" s="1065">
        <v>2204</v>
      </c>
      <c r="P1419" s="1067">
        <f>ScriptInput!E875</f>
        <v>0</v>
      </c>
      <c r="Q1419" s="1788">
        <f t="shared" si="20"/>
        <v>0</v>
      </c>
      <c r="R1419" s="30"/>
      <c r="S1419" s="30"/>
    </row>
    <row r="1420" spans="1:19">
      <c r="A1420" s="29"/>
      <c r="B1420" s="29"/>
      <c r="C1420" s="28"/>
      <c r="D1420" s="28"/>
      <c r="E1420" s="28"/>
      <c r="F1420" s="28"/>
      <c r="G1420" s="28"/>
      <c r="H1420" s="28"/>
      <c r="I1420" s="28"/>
      <c r="J1420" s="28"/>
      <c r="K1420" s="1065">
        <v>1464</v>
      </c>
      <c r="L1420" s="1067">
        <f>ScriptInput!E841</f>
        <v>0</v>
      </c>
      <c r="M1420" s="698">
        <f>-L1420</f>
        <v>0</v>
      </c>
      <c r="N1420" s="64"/>
      <c r="O1420" s="1065">
        <v>2464</v>
      </c>
      <c r="P1420" s="1067">
        <f>ScriptInput!E876</f>
        <v>0</v>
      </c>
      <c r="Q1420" s="1788">
        <f t="shared" si="20"/>
        <v>0</v>
      </c>
      <c r="R1420" s="30"/>
      <c r="S1420" s="30"/>
    </row>
    <row r="1421" spans="1:19">
      <c r="A1421" s="29"/>
      <c r="B1421" s="29"/>
      <c r="C1421" s="28"/>
      <c r="D1421" s="28"/>
      <c r="E1421" s="28"/>
      <c r="F1421" s="28"/>
      <c r="G1421" s="28"/>
      <c r="H1421" s="28"/>
      <c r="I1421" s="28"/>
      <c r="J1421" s="28"/>
      <c r="K1421" s="1065">
        <v>1210</v>
      </c>
      <c r="L1421" s="1067">
        <f>ScriptInput!E842</f>
        <v>0</v>
      </c>
      <c r="M1421" s="698">
        <f>-L1421</f>
        <v>0</v>
      </c>
      <c r="N1421" s="64"/>
      <c r="O1421" s="1065">
        <v>2210</v>
      </c>
      <c r="P1421" s="1067">
        <f>ScriptInput!E877</f>
        <v>0</v>
      </c>
      <c r="Q1421" s="1788">
        <f t="shared" si="20"/>
        <v>0</v>
      </c>
      <c r="R1421" s="30"/>
      <c r="S1421" s="30"/>
    </row>
    <row r="1422" spans="1:19">
      <c r="A1422" s="29"/>
      <c r="B1422" s="29"/>
      <c r="C1422" s="28"/>
      <c r="D1422" s="28"/>
      <c r="E1422" s="28"/>
      <c r="F1422" s="28"/>
      <c r="G1422" s="28"/>
      <c r="H1422" s="28"/>
      <c r="I1422" s="28"/>
      <c r="J1422" s="28"/>
      <c r="K1422" s="1065">
        <v>1758</v>
      </c>
      <c r="L1422" s="1067">
        <f>ScriptInput!E843</f>
        <v>0</v>
      </c>
      <c r="M1422" s="698">
        <f>'VAK XIX'!D6</f>
        <v>0</v>
      </c>
      <c r="N1422" s="64"/>
      <c r="O1422" s="1065">
        <v>2758</v>
      </c>
      <c r="P1422" s="1067">
        <f>ScriptInput!E878</f>
        <v>0</v>
      </c>
      <c r="Q1422" s="150">
        <f>'VAK XIX'!D14</f>
        <v>0</v>
      </c>
      <c r="R1422" s="30"/>
      <c r="S1422" s="30"/>
    </row>
    <row r="1423" spans="1:19">
      <c r="A1423" s="29"/>
      <c r="B1423" s="29"/>
      <c r="C1423" s="28"/>
      <c r="D1423" s="28"/>
      <c r="E1423" s="28"/>
      <c r="F1423" s="28"/>
      <c r="G1423" s="28"/>
      <c r="H1423" s="28"/>
      <c r="I1423" s="28"/>
      <c r="J1423" s="28"/>
      <c r="K1423" s="1062"/>
      <c r="L1423" s="1067"/>
      <c r="M1423" s="698"/>
      <c r="N1423" s="64"/>
      <c r="O1423" s="1062"/>
      <c r="P1423" s="1067"/>
      <c r="Q1423" s="150"/>
      <c r="R1423" s="30"/>
      <c r="S1423" s="30"/>
    </row>
    <row r="1424" spans="1:19">
      <c r="A1424" s="29"/>
      <c r="B1424" s="29" t="s">
        <v>4113</v>
      </c>
      <c r="C1424" s="28"/>
      <c r="D1424" s="28" t="s">
        <v>4114</v>
      </c>
      <c r="E1424" s="28"/>
      <c r="F1424" s="29"/>
      <c r="G1424" s="28"/>
      <c r="H1424" s="28"/>
      <c r="I1424" s="28"/>
      <c r="J1424" s="28"/>
      <c r="K1424" s="1065">
        <v>1225</v>
      </c>
      <c r="L1424" s="1067">
        <f>ScriptInput!E844</f>
        <v>0</v>
      </c>
      <c r="M1424" s="698">
        <f t="shared" ref="M1424:M1431" si="22">-L1424</f>
        <v>0</v>
      </c>
      <c r="N1424" s="64"/>
      <c r="O1424" s="1065">
        <v>2225</v>
      </c>
      <c r="P1424" s="1067">
        <f>ScriptInput!E879</f>
        <v>0</v>
      </c>
      <c r="Q1424" s="150">
        <f t="shared" ref="Q1424:Q1431" si="23">-P1424</f>
        <v>0</v>
      </c>
      <c r="R1424" s="30"/>
      <c r="S1424" s="30"/>
    </row>
    <row r="1425" spans="1:19">
      <c r="A1425" s="29"/>
      <c r="B1425" s="29" t="s">
        <v>4115</v>
      </c>
      <c r="C1425" s="28"/>
      <c r="D1425" s="28" t="s">
        <v>4116</v>
      </c>
      <c r="E1425" s="28"/>
      <c r="F1425" s="29"/>
      <c r="G1425" s="28"/>
      <c r="H1425" s="28"/>
      <c r="I1425" s="28"/>
      <c r="J1425" s="28"/>
      <c r="K1425" s="1065">
        <v>1299</v>
      </c>
      <c r="L1425" s="1067">
        <f>ScriptInput!E845</f>
        <v>0</v>
      </c>
      <c r="M1425" s="698">
        <f t="shared" si="22"/>
        <v>0</v>
      </c>
      <c r="N1425" s="64"/>
      <c r="O1425" s="1065">
        <v>2299</v>
      </c>
      <c r="P1425" s="1067">
        <f>ScriptInput!E880</f>
        <v>0</v>
      </c>
      <c r="Q1425" s="150">
        <f t="shared" si="23"/>
        <v>0</v>
      </c>
      <c r="R1425" s="30"/>
      <c r="S1425" s="30"/>
    </row>
    <row r="1426" spans="1:19">
      <c r="A1426" s="29"/>
      <c r="B1426" s="29"/>
      <c r="C1426" s="28"/>
      <c r="D1426" s="28"/>
      <c r="E1426" s="28"/>
      <c r="F1426" s="28"/>
      <c r="G1426" s="28"/>
      <c r="H1426" s="28"/>
      <c r="I1426" s="28"/>
      <c r="J1426" s="28"/>
      <c r="K1426" s="1064">
        <v>1119</v>
      </c>
      <c r="L1426" s="1067">
        <f>ScriptInput!E102</f>
        <v>0</v>
      </c>
      <c r="M1426" s="698">
        <f>-L1426</f>
        <v>0</v>
      </c>
      <c r="N1426" s="64"/>
      <c r="O1426" s="1064">
        <v>2119</v>
      </c>
      <c r="P1426" s="1067">
        <f>ScriptInput!E881</f>
        <v>0</v>
      </c>
      <c r="Q1426" s="150">
        <f>-P1426</f>
        <v>0</v>
      </c>
      <c r="R1426" s="30"/>
      <c r="S1426" s="30"/>
    </row>
    <row r="1427" spans="1:19">
      <c r="A1427" s="29"/>
      <c r="B1427" s="29"/>
      <c r="C1427" s="28"/>
      <c r="D1427" s="28"/>
      <c r="E1427" s="28"/>
      <c r="F1427" s="28"/>
      <c r="G1427" s="28"/>
      <c r="H1427" s="28"/>
      <c r="I1427" s="28"/>
      <c r="J1427" s="28"/>
      <c r="K1427" s="1065">
        <v>1427</v>
      </c>
      <c r="L1427" s="1067">
        <f>ScriptInput!E846</f>
        <v>0</v>
      </c>
      <c r="M1427" s="698">
        <f>-'VAK XVI'!D29</f>
        <v>0</v>
      </c>
      <c r="N1427" s="64"/>
      <c r="O1427" s="1065">
        <v>2427</v>
      </c>
      <c r="P1427" s="1067">
        <f>ScriptInput!E882</f>
        <v>0</v>
      </c>
      <c r="Q1427" s="1788">
        <f>-'VAK XVI'!D65</f>
        <v>0</v>
      </c>
      <c r="R1427" s="30"/>
      <c r="S1427" s="30"/>
    </row>
    <row r="1428" spans="1:19">
      <c r="A1428" s="29"/>
      <c r="B1428" s="29" t="s">
        <v>4117</v>
      </c>
      <c r="C1428" s="28"/>
      <c r="D1428" s="28" t="s">
        <v>4118</v>
      </c>
      <c r="E1428" s="28"/>
      <c r="F1428" s="29" t="s">
        <v>4119</v>
      </c>
      <c r="G1428" s="28"/>
      <c r="H1428" s="28"/>
      <c r="I1428" s="28"/>
      <c r="J1428" s="28"/>
      <c r="K1428" s="1065">
        <v>1571</v>
      </c>
      <c r="L1428" s="1067">
        <f>ScriptInput!E847</f>
        <v>0</v>
      </c>
      <c r="M1428" s="698">
        <f t="shared" si="22"/>
        <v>0</v>
      </c>
      <c r="N1428" s="64"/>
      <c r="O1428" s="1065">
        <v>2571</v>
      </c>
      <c r="P1428" s="1067">
        <f>ScriptInput!E883</f>
        <v>0</v>
      </c>
      <c r="Q1428" s="150">
        <f t="shared" si="23"/>
        <v>0</v>
      </c>
      <c r="R1428" s="30"/>
      <c r="S1428" s="30"/>
    </row>
    <row r="1429" spans="1:19">
      <c r="A1429" s="29"/>
      <c r="B1429" s="29"/>
      <c r="C1429" s="28"/>
      <c r="D1429" s="28"/>
      <c r="E1429" s="28"/>
      <c r="F1429" s="28"/>
      <c r="G1429" s="28"/>
      <c r="H1429" s="28"/>
      <c r="I1429" s="28"/>
      <c r="J1429" s="28"/>
      <c r="K1429" s="1065">
        <v>1572</v>
      </c>
      <c r="L1429" s="1067">
        <f>ScriptInput!E848</f>
        <v>0</v>
      </c>
      <c r="M1429" s="698">
        <f t="shared" si="22"/>
        <v>0</v>
      </c>
      <c r="N1429" s="64"/>
      <c r="O1429" s="1065">
        <v>2572</v>
      </c>
      <c r="P1429" s="1067">
        <f>ScriptInput!E884</f>
        <v>0</v>
      </c>
      <c r="Q1429" s="150">
        <f t="shared" si="23"/>
        <v>0</v>
      </c>
      <c r="R1429" s="30"/>
      <c r="S1429" s="30"/>
    </row>
    <row r="1430" spans="1:19">
      <c r="A1430" s="29"/>
      <c r="B1430" s="29"/>
      <c r="C1430" s="28"/>
      <c r="D1430" s="28"/>
      <c r="E1430" s="28"/>
      <c r="F1430" s="28"/>
      <c r="G1430" s="28"/>
      <c r="H1430" s="28"/>
      <c r="I1430" s="28"/>
      <c r="J1430" s="28"/>
      <c r="K1430" s="1065">
        <v>1573</v>
      </c>
      <c r="L1430" s="1067">
        <f>ScriptInput!E849</f>
        <v>0</v>
      </c>
      <c r="M1430" s="698">
        <f t="shared" si="22"/>
        <v>0</v>
      </c>
      <c r="N1430" s="64"/>
      <c r="O1430" s="1065">
        <v>2573</v>
      </c>
      <c r="P1430" s="1067">
        <f>ScriptInput!E885</f>
        <v>0</v>
      </c>
      <c r="Q1430" s="150">
        <f t="shared" si="23"/>
        <v>0</v>
      </c>
      <c r="R1430" s="30"/>
      <c r="S1430" s="30"/>
    </row>
    <row r="1431" spans="1:19">
      <c r="A1431" s="29"/>
      <c r="B1431" s="29"/>
      <c r="C1431" s="28"/>
      <c r="D1431" s="28"/>
      <c r="E1431" s="28"/>
      <c r="F1431" s="28"/>
      <c r="G1431" s="28"/>
      <c r="H1431" s="28"/>
      <c r="I1431" s="28"/>
      <c r="J1431" s="28"/>
      <c r="K1431" s="1065">
        <v>1574</v>
      </c>
      <c r="L1431" s="1067">
        <f>ScriptInput!E850</f>
        <v>0</v>
      </c>
      <c r="M1431" s="698">
        <f t="shared" si="22"/>
        <v>0</v>
      </c>
      <c r="N1431" s="64"/>
      <c r="O1431" s="1065">
        <v>2574</v>
      </c>
      <c r="P1431" s="1067">
        <f>ScriptInput!E886</f>
        <v>0</v>
      </c>
      <c r="Q1431" s="150">
        <f t="shared" si="23"/>
        <v>0</v>
      </c>
      <c r="R1431" s="30"/>
      <c r="S1431" s="30"/>
    </row>
    <row r="1432" spans="1:19">
      <c r="A1432" s="29"/>
      <c r="B1432" s="29"/>
      <c r="C1432" s="28"/>
      <c r="D1432" s="28"/>
      <c r="E1432" s="28"/>
      <c r="F1432" s="28"/>
      <c r="G1432" s="28"/>
      <c r="H1432" s="28"/>
      <c r="I1432" s="28"/>
      <c r="J1432" s="28"/>
      <c r="K1432" s="1062"/>
      <c r="L1432" s="1828"/>
      <c r="M1432" s="1414"/>
      <c r="N1432" s="28"/>
      <c r="O1432" s="1062"/>
      <c r="P1432" s="1067"/>
      <c r="Q1432" s="150"/>
      <c r="R1432" s="30"/>
      <c r="S1432" s="30"/>
    </row>
    <row r="1433" spans="1:19">
      <c r="A1433" s="29"/>
      <c r="B1433" s="29" t="s">
        <v>4120</v>
      </c>
      <c r="C1433" s="28"/>
      <c r="D1433" s="28" t="s">
        <v>4121</v>
      </c>
      <c r="E1433" s="28"/>
      <c r="F1433" s="29" t="s">
        <v>4122</v>
      </c>
      <c r="G1433" s="28"/>
      <c r="H1433" s="28"/>
      <c r="I1433" s="28"/>
      <c r="J1433" s="28"/>
      <c r="K1433" s="1062"/>
      <c r="L1433" s="1828"/>
      <c r="M1433" s="1414"/>
      <c r="N1433" s="28"/>
      <c r="O1433" s="1062"/>
      <c r="P1433" s="1067"/>
      <c r="Q1433" s="150"/>
      <c r="R1433" s="30"/>
      <c r="S1433" s="30"/>
    </row>
    <row r="1434" spans="1:19">
      <c r="A1434" s="29"/>
      <c r="B1434" s="29"/>
      <c r="C1434" s="28"/>
      <c r="D1434" s="28"/>
      <c r="E1434" s="28"/>
      <c r="F1434" s="28"/>
      <c r="G1434" s="28"/>
      <c r="H1434" s="28"/>
      <c r="I1434" s="28"/>
      <c r="J1434" s="28"/>
      <c r="K1434" s="1285">
        <v>1176</v>
      </c>
      <c r="L1434" s="1067">
        <f>L1145</f>
        <v>0</v>
      </c>
      <c r="M1434" s="698">
        <f>IF(L548=0,0,IF(M548=0,-M1145*0.3,M548*-0.3))</f>
        <v>0</v>
      </c>
      <c r="N1434" s="64"/>
      <c r="O1434" s="1066">
        <v>2176</v>
      </c>
      <c r="P1434" s="1067">
        <f>P548</f>
        <v>0</v>
      </c>
      <c r="Q1434" s="699">
        <f>IF(P548=0,0,IF(Q548=0,-Q1145*0.3,Q548*-0.3))</f>
        <v>0</v>
      </c>
      <c r="R1434" s="30"/>
      <c r="S1434" s="30"/>
    </row>
    <row r="1435" spans="1:19">
      <c r="A1435" s="29"/>
      <c r="B1435" s="29"/>
      <c r="C1435" s="28"/>
      <c r="D1435" s="28"/>
      <c r="E1435" s="28"/>
      <c r="F1435" s="28"/>
      <c r="G1435" s="28"/>
      <c r="H1435" s="28"/>
      <c r="I1435" s="28"/>
      <c r="J1435" s="28"/>
      <c r="K1435" s="1285">
        <v>1127</v>
      </c>
      <c r="L1435" s="1067">
        <f>L1146</f>
        <v>0</v>
      </c>
      <c r="M1435" s="698">
        <f>IF(L549=0,0,IF(M549=0,-M1146*0.3,M549*-0.3))</f>
        <v>0</v>
      </c>
      <c r="N1435" s="64"/>
      <c r="O1435" s="1066">
        <v>2127</v>
      </c>
      <c r="P1435" s="1067">
        <f>P549</f>
        <v>0</v>
      </c>
      <c r="Q1435" s="699">
        <f>IF(P549=0,0,IF(Q549=0,-Q1146*0.3,Q549*-0.3))</f>
        <v>0</v>
      </c>
      <c r="R1435" s="30"/>
      <c r="S1435" s="30"/>
    </row>
    <row r="1436" spans="1:19">
      <c r="A1436" s="29"/>
      <c r="B1436" s="29"/>
      <c r="C1436" s="28"/>
      <c r="D1436" s="28"/>
      <c r="E1436" s="28"/>
      <c r="F1436" s="28"/>
      <c r="G1436" s="28"/>
      <c r="H1436" s="28"/>
      <c r="I1436" s="28"/>
      <c r="J1436" s="28"/>
      <c r="K1436" s="1285">
        <v>1126</v>
      </c>
      <c r="L1436" s="1067">
        <v>0</v>
      </c>
      <c r="M1436" s="698">
        <f>IF(L550=0,0,IF(M550=0,-M1140*0.2,M550*-0.2))</f>
        <v>0</v>
      </c>
      <c r="N1436" s="64"/>
      <c r="O1436" s="1066">
        <v>2126</v>
      </c>
      <c r="P1436" s="1067">
        <f>P550</f>
        <v>0</v>
      </c>
      <c r="Q1436" s="699">
        <f>IF(P550=0,0,IF(Q550=0,-Q1140*0.2,Q550*-0.2))</f>
        <v>0</v>
      </c>
      <c r="R1436" s="30"/>
      <c r="S1436" s="30"/>
    </row>
    <row r="1437" spans="1:19">
      <c r="A1437" s="29"/>
      <c r="B1437" s="29"/>
      <c r="C1437" s="28"/>
      <c r="D1437" s="28"/>
      <c r="E1437" s="28"/>
      <c r="F1437" s="28"/>
      <c r="G1437" s="28"/>
      <c r="H1437" s="28"/>
      <c r="I1437" s="28"/>
      <c r="J1437" s="28"/>
      <c r="K1437" s="1285">
        <v>1128</v>
      </c>
      <c r="L1437" s="1067">
        <f>L551</f>
        <v>0</v>
      </c>
      <c r="M1437" s="698">
        <f>(L1437/0.85)*-0.15</f>
        <v>0</v>
      </c>
      <c r="N1437" s="64"/>
      <c r="O1437" s="1066">
        <v>2128</v>
      </c>
      <c r="P1437" s="1067">
        <f>P551</f>
        <v>0</v>
      </c>
      <c r="Q1437" s="699">
        <f>(P1437/0.85)*-0.15</f>
        <v>0</v>
      </c>
      <c r="R1437" s="30"/>
      <c r="S1437" s="30"/>
    </row>
    <row r="1438" spans="1:19">
      <c r="A1438" s="29"/>
      <c r="B1438" s="29"/>
      <c r="C1438" s="28"/>
      <c r="D1438" s="28"/>
      <c r="E1438" s="28"/>
      <c r="F1438" s="28"/>
      <c r="G1438" s="28"/>
      <c r="H1438" s="28"/>
      <c r="I1438" s="28"/>
      <c r="J1438" s="28"/>
      <c r="K1438" s="1285">
        <v>1122</v>
      </c>
      <c r="L1438" s="1067">
        <f>L552</f>
        <v>0</v>
      </c>
      <c r="M1438" s="698">
        <f>L1438/0.95*-0.05</f>
        <v>0</v>
      </c>
      <c r="N1438" s="64"/>
      <c r="O1438" s="1066">
        <v>2122</v>
      </c>
      <c r="P1438" s="1067">
        <f>P552</f>
        <v>0</v>
      </c>
      <c r="Q1438" s="699">
        <f>P1438/0.95*-0.05</f>
        <v>0</v>
      </c>
      <c r="R1438" s="30"/>
      <c r="S1438" s="30"/>
    </row>
    <row r="1439" spans="1:19">
      <c r="A1439" s="29"/>
      <c r="B1439" s="29"/>
      <c r="C1439" s="28"/>
      <c r="D1439" s="28"/>
      <c r="E1439" s="28"/>
      <c r="F1439" s="28"/>
      <c r="G1439" s="28"/>
      <c r="H1439" s="28"/>
      <c r="I1439" s="28"/>
      <c r="J1439" s="28"/>
      <c r="K1439" s="1066">
        <v>1160</v>
      </c>
      <c r="L1439" s="1067">
        <f>M175</f>
        <v>0</v>
      </c>
      <c r="M1439" s="698">
        <f>-L1439</f>
        <v>0</v>
      </c>
      <c r="N1439" s="64"/>
      <c r="O1439" s="1066">
        <v>2160</v>
      </c>
      <c r="P1439" s="1067">
        <f>P170</f>
        <v>0</v>
      </c>
      <c r="Q1439" s="699">
        <f>-Q175</f>
        <v>0</v>
      </c>
      <c r="R1439" s="30"/>
      <c r="S1439" s="30"/>
    </row>
    <row r="1440" spans="1:19">
      <c r="A1440" s="29"/>
      <c r="B1440" s="29"/>
      <c r="C1440" s="28"/>
      <c r="D1440" s="28"/>
      <c r="E1440" s="28"/>
      <c r="F1440" s="28"/>
      <c r="G1440" s="28"/>
      <c r="H1440" s="28"/>
      <c r="I1440" s="28"/>
      <c r="J1440" s="28"/>
      <c r="K1440" s="2394">
        <v>1161</v>
      </c>
      <c r="L1440" s="1418">
        <f>M176</f>
        <v>0</v>
      </c>
      <c r="M1440" s="1827">
        <f>-L1440</f>
        <v>0</v>
      </c>
      <c r="N1440" s="64"/>
      <c r="O1440" s="2395">
        <v>2161</v>
      </c>
      <c r="P1440" s="1067">
        <f>P171</f>
        <v>0</v>
      </c>
      <c r="Q1440" s="699">
        <f>-Q176</f>
        <v>0</v>
      </c>
      <c r="R1440" s="30"/>
      <c r="S1440" s="30"/>
    </row>
    <row r="1441" spans="1:20">
      <c r="A1441" s="29"/>
      <c r="B1441" s="29"/>
      <c r="C1441" s="28"/>
      <c r="D1441" s="28"/>
      <c r="E1441" s="28"/>
      <c r="F1441" s="28"/>
      <c r="G1441" s="28"/>
      <c r="H1441" s="28"/>
      <c r="I1441" s="28"/>
      <c r="J1441" s="28"/>
      <c r="K1441" s="2394">
        <v>1162</v>
      </c>
      <c r="L1441" s="1418">
        <f>M177</f>
        <v>0</v>
      </c>
      <c r="M1441" s="1827">
        <f t="shared" ref="M1441:M1442" si="24">-L1441</f>
        <v>0</v>
      </c>
      <c r="N1441" s="64"/>
      <c r="O1441" s="2395">
        <v>2162</v>
      </c>
      <c r="P1441" s="1067">
        <f>P172</f>
        <v>0</v>
      </c>
      <c r="Q1441" s="699">
        <f>-Q177</f>
        <v>0</v>
      </c>
      <c r="R1441" s="30"/>
      <c r="S1441" s="30"/>
    </row>
    <row r="1442" spans="1:20">
      <c r="A1442" s="29"/>
      <c r="B1442" s="29"/>
      <c r="C1442" s="28"/>
      <c r="D1442" s="28"/>
      <c r="E1442" s="28"/>
      <c r="F1442" s="28"/>
      <c r="G1442" s="28"/>
      <c r="H1442" s="28"/>
      <c r="I1442" s="28"/>
      <c r="J1442" s="28"/>
      <c r="K1442" s="2394">
        <v>1436</v>
      </c>
      <c r="L1442" s="1418">
        <f>M178</f>
        <v>0</v>
      </c>
      <c r="M1442" s="1827">
        <f t="shared" si="24"/>
        <v>0</v>
      </c>
      <c r="N1442" s="64"/>
      <c r="O1442" s="2395">
        <v>2436</v>
      </c>
      <c r="P1442" s="1067">
        <f>P173</f>
        <v>0</v>
      </c>
      <c r="Q1442" s="699">
        <f>-Q178</f>
        <v>0</v>
      </c>
      <c r="R1442" s="30"/>
      <c r="S1442" s="30"/>
    </row>
    <row r="1443" spans="1:20">
      <c r="A1443" s="29"/>
      <c r="B1443" s="29"/>
      <c r="C1443" s="28"/>
      <c r="D1443" s="28"/>
      <c r="E1443" s="28"/>
      <c r="F1443" s="28"/>
      <c r="G1443" s="28"/>
      <c r="H1443" s="28"/>
      <c r="I1443" s="28"/>
      <c r="J1443" s="28"/>
      <c r="K1443" s="1281">
        <v>1756</v>
      </c>
      <c r="L1443" s="1418">
        <v>0</v>
      </c>
      <c r="M1443" s="1827">
        <f>'VAK XIX'!D4</f>
        <v>0</v>
      </c>
      <c r="N1443" s="64"/>
      <c r="O1443" s="1281">
        <v>2756</v>
      </c>
      <c r="P1443" s="1418">
        <v>0</v>
      </c>
      <c r="Q1443" s="336">
        <f>'VAK XIX'!D12</f>
        <v>0</v>
      </c>
      <c r="R1443" s="30"/>
      <c r="S1443" s="30"/>
    </row>
    <row r="1444" spans="1:20" ht="16" thickBot="1">
      <c r="A1444" s="28"/>
      <c r="B1444" s="28"/>
      <c r="C1444" s="28"/>
      <c r="D1444" s="2828"/>
      <c r="E1444" s="2828"/>
      <c r="F1444" s="28"/>
      <c r="G1444" s="28"/>
      <c r="H1444" s="28"/>
      <c r="I1444" s="28"/>
      <c r="J1444" s="28"/>
      <c r="K1444" s="28"/>
      <c r="L1444" s="28"/>
      <c r="M1444" s="28"/>
      <c r="N1444" s="28"/>
      <c r="O1444" s="28" t="s">
        <v>3238</v>
      </c>
      <c r="P1444" s="1414"/>
      <c r="Q1444" s="876" t="s">
        <v>3238</v>
      </c>
      <c r="R1444" s="30"/>
      <c r="S1444" s="30" t="s">
        <v>3238</v>
      </c>
    </row>
    <row r="1445" spans="1:20" ht="15" customHeight="1" thickBot="1">
      <c r="A1445" s="17" t="s">
        <v>4123</v>
      </c>
      <c r="B1445" s="17"/>
      <c r="C1445" s="17" t="s">
        <v>4071</v>
      </c>
      <c r="D1445" s="2802" t="s">
        <v>3238</v>
      </c>
      <c r="E1445" s="2802"/>
      <c r="F1445" s="1274" t="s">
        <v>4072</v>
      </c>
      <c r="G1445" s="18" t="s">
        <v>3238</v>
      </c>
      <c r="H1445" s="18" t="s">
        <v>3238</v>
      </c>
      <c r="I1445" s="18" t="s">
        <v>3238</v>
      </c>
      <c r="J1445" s="18" t="s">
        <v>3238</v>
      </c>
      <c r="K1445" s="169" t="s">
        <v>3477</v>
      </c>
      <c r="L1445" s="78" t="s">
        <v>3335</v>
      </c>
      <c r="M1445" s="320">
        <f>M1380+M1397+L1385+L1386+L1387+L1398+M1415+M1416+M1424+M1425+M1389+M1391+M1390+M1392+SUM(M1402:M1412)+SUM(M1428:M1431)+M1434+M1435+M1436+M1437+M1438+M1417+M1418+M1419+M1420+M1421+M1426+M1439+L1388+M1394+M1395+M1422+M1427+M1443</f>
        <v>0</v>
      </c>
      <c r="N1445" s="18" t="s">
        <v>3238</v>
      </c>
      <c r="O1445" s="169" t="s">
        <v>3477</v>
      </c>
      <c r="P1445" s="1409" t="s">
        <v>3335</v>
      </c>
      <c r="Q1445" s="2393">
        <f>IF(F69="NO",0,Q1380+Q1397+P1385+P1386+P1387+P1398+Q1415+Q1416+Q1424+Q1425+Q1389+SUM(Q1402:Q1412)+SUM(Q1390:Q1392)+SUM(Q1428:Q1431))+SUM(Q1434:Q1436)+Q1437+Q1438+Q1417+Q1418+Q1419+Q1420+Q1426+Q1439+P1388+Q1394+Q1395+Q1421+Q1422+Q1427+Q1443+Q1440+Q1441+Q1442</f>
        <v>0</v>
      </c>
      <c r="R1445" s="30"/>
      <c r="S1445" s="30" t="s">
        <v>3238</v>
      </c>
    </row>
    <row r="1446" spans="1:20">
      <c r="A1446" s="28"/>
      <c r="B1446" s="28"/>
      <c r="C1446" s="28"/>
      <c r="D1446" s="1278" t="s">
        <v>3283</v>
      </c>
      <c r="E1446" s="28"/>
      <c r="F1446" s="1278" t="s">
        <v>3284</v>
      </c>
      <c r="G1446" s="28"/>
      <c r="H1446" s="28"/>
      <c r="I1446" s="28"/>
      <c r="J1446" s="28"/>
      <c r="K1446" s="28"/>
      <c r="L1446" s="28"/>
      <c r="M1446" s="28"/>
      <c r="N1446" s="28"/>
      <c r="O1446" s="28" t="s">
        <v>3238</v>
      </c>
      <c r="P1446" s="1414"/>
      <c r="Q1446" s="876" t="s">
        <v>3238</v>
      </c>
      <c r="R1446" s="30" t="s">
        <v>3238</v>
      </c>
      <c r="S1446" s="30" t="s">
        <v>3238</v>
      </c>
    </row>
    <row r="1447" spans="1:20" ht="57" customHeight="1">
      <c r="A1447" s="29" t="s">
        <v>4124</v>
      </c>
      <c r="B1447" s="29" t="s">
        <v>4125</v>
      </c>
      <c r="C1447" s="1279" t="s">
        <v>4126</v>
      </c>
      <c r="D1447" s="1277"/>
      <c r="E1447" s="1277"/>
      <c r="F1447" s="1993"/>
      <c r="G1447" s="28"/>
      <c r="H1447" s="28"/>
      <c r="I1447" s="28"/>
      <c r="J1447" s="28"/>
      <c r="K1447" s="28"/>
      <c r="L1447" s="28"/>
      <c r="M1447" s="28"/>
      <c r="N1447" s="28"/>
      <c r="O1447" s="28"/>
      <c r="P1447" s="1414"/>
      <c r="Q1447" s="876"/>
      <c r="R1447" s="2817"/>
      <c r="S1447" s="2808"/>
      <c r="T1447" s="34"/>
    </row>
    <row r="1448" spans="1:20" ht="36" customHeight="1">
      <c r="A1448" s="29"/>
      <c r="B1448" s="28"/>
      <c r="C1448" s="257" t="s">
        <v>4127</v>
      </c>
      <c r="D1448" s="696" t="str">
        <f>B113</f>
        <v>Antwerpen</v>
      </c>
      <c r="E1448" s="731" t="s">
        <v>4127</v>
      </c>
      <c r="F1448" s="695" t="str">
        <f>D1448</f>
        <v>Antwerpen</v>
      </c>
      <c r="G1448" s="28"/>
      <c r="H1448" s="28"/>
      <c r="I1448" s="28"/>
      <c r="J1448" s="28"/>
      <c r="K1448" s="28"/>
      <c r="L1448" s="28"/>
      <c r="M1448" s="28"/>
      <c r="N1448" s="28"/>
      <c r="O1448" s="28"/>
      <c r="P1448" s="1414"/>
      <c r="Q1448" s="876"/>
      <c r="R1448" s="131"/>
      <c r="S1448" s="131"/>
      <c r="T1448" s="34"/>
    </row>
    <row r="1449" spans="1:20" ht="30" customHeight="1">
      <c r="A1449" s="29"/>
      <c r="B1449" s="28"/>
      <c r="C1449" s="257" t="s">
        <v>4128</v>
      </c>
      <c r="D1449" s="261">
        <f>M1359</f>
        <v>0</v>
      </c>
      <c r="E1449" s="731" t="s">
        <v>4128</v>
      </c>
      <c r="F1449" s="258">
        <f>Q1359</f>
        <v>0</v>
      </c>
      <c r="G1449" s="28"/>
      <c r="H1449" s="28"/>
      <c r="I1449" s="28"/>
      <c r="J1449" s="28"/>
      <c r="K1449" s="28"/>
      <c r="L1449" s="28"/>
      <c r="M1449" s="28"/>
      <c r="N1449" s="28"/>
      <c r="O1449" s="28"/>
      <c r="P1449" s="1414"/>
      <c r="Q1449" s="876"/>
      <c r="R1449" s="131"/>
      <c r="S1449" s="131"/>
      <c r="T1449" s="34"/>
    </row>
    <row r="1450" spans="1:20" ht="30" customHeight="1">
      <c r="A1450" s="29"/>
      <c r="B1450" s="28"/>
      <c r="C1450" s="257" t="s">
        <v>4129</v>
      </c>
      <c r="D1450" s="2667">
        <f>M1185</f>
        <v>0</v>
      </c>
      <c r="E1450" s="731" t="s">
        <v>4129</v>
      </c>
      <c r="F1450" s="2667">
        <f>Q1185</f>
        <v>0</v>
      </c>
      <c r="G1450" s="28"/>
      <c r="H1450" s="28"/>
      <c r="I1450" s="28"/>
      <c r="J1450" s="28"/>
      <c r="K1450" s="28"/>
      <c r="L1450" s="28"/>
      <c r="M1450" s="28"/>
      <c r="N1450" s="28"/>
      <c r="O1450" s="28"/>
      <c r="P1450" s="1414"/>
      <c r="Q1450" s="876"/>
      <c r="R1450" s="131"/>
      <c r="S1450" s="131"/>
      <c r="T1450" s="34"/>
    </row>
    <row r="1451" spans="1:20" ht="30" customHeight="1">
      <c r="A1451" s="29"/>
      <c r="B1451" s="28"/>
      <c r="C1451" s="2670" t="s">
        <v>7616</v>
      </c>
      <c r="D1451" s="2667">
        <f>-'Communal tax'!G1294</f>
        <v>0</v>
      </c>
      <c r="E1451" s="2669" t="s">
        <v>7616</v>
      </c>
      <c r="F1451" s="2667"/>
      <c r="G1451" s="28"/>
      <c r="H1451" s="28"/>
      <c r="I1451" s="28"/>
      <c r="J1451" s="28"/>
      <c r="K1451" s="28"/>
      <c r="L1451" s="28"/>
      <c r="M1451" s="28"/>
      <c r="N1451" s="28"/>
      <c r="O1451" s="28"/>
      <c r="P1451" s="1414"/>
      <c r="Q1451" s="876"/>
      <c r="R1451" s="131"/>
      <c r="S1451" s="131"/>
      <c r="T1451" s="34"/>
    </row>
    <row r="1452" spans="1:20" ht="30" customHeight="1">
      <c r="A1452" s="29"/>
      <c r="B1452" s="28"/>
      <c r="C1452" s="2670" t="s">
        <v>7617</v>
      </c>
      <c r="D1452" s="2668">
        <f>+SUM(D1449:D1451)</f>
        <v>0</v>
      </c>
      <c r="E1452" s="2669" t="s">
        <v>7617</v>
      </c>
      <c r="F1452" s="2667"/>
      <c r="G1452" s="28"/>
      <c r="H1452" s="28"/>
      <c r="I1452" s="28"/>
      <c r="J1452" s="28"/>
      <c r="K1452" s="28"/>
      <c r="L1452" s="28"/>
      <c r="M1452" s="28"/>
      <c r="N1452" s="28"/>
      <c r="O1452" s="28"/>
      <c r="P1452" s="1414"/>
      <c r="Q1452" s="876"/>
      <c r="R1452" s="131"/>
      <c r="S1452" s="131"/>
      <c r="T1452" s="34"/>
    </row>
    <row r="1453" spans="1:20" ht="30" customHeight="1">
      <c r="A1453" s="29"/>
      <c r="B1453" s="2666">
        <f>+VLOOKUP(B113,'Communal tax'!A9:B589,2)</f>
        <v>7.0000000000000007E-2</v>
      </c>
      <c r="C1453" s="1290" t="s">
        <v>4130</v>
      </c>
      <c r="D1453" s="2667">
        <f>IFERROR(IF(D1449+D1450&lt;0,0,IF(D1449+D1450=0,0,IF('Communal tax'!G1297=0,SUM(D1449:D1450)*VLOOKUP(B113,'Communal tax'!A9:B589,2),((D1449+D1450)-'Communal tax'!G1297)*VLOOKUP(B113,'Communal tax'!A9:B589,2)))),0)</f>
        <v>0</v>
      </c>
      <c r="E1453" s="1291" t="s">
        <v>4130</v>
      </c>
      <c r="F1453" s="2667">
        <f>IFERROR(IF(F1449+F1450&lt;0,0,IF(F1449+F1450=0,0,IF('Communal tax'!K1297=0,SUM(F1449,F1450)*VLOOKUP(B113,'Communal tax'!A9:B589,2),((F1449+F1450)-'Communal tax'!K1297)*VLOOKUP(B113,'Communal tax'!A9:B589,2)))),0)</f>
        <v>0</v>
      </c>
      <c r="G1453" s="28"/>
      <c r="H1453" s="28"/>
      <c r="I1453" s="28"/>
      <c r="J1453" s="28"/>
      <c r="K1453" s="28"/>
      <c r="L1453" s="28"/>
      <c r="M1453" s="28"/>
      <c r="N1453" s="28"/>
      <c r="O1453" s="28"/>
      <c r="P1453" s="1414"/>
      <c r="Q1453" s="876"/>
      <c r="R1453" s="263"/>
      <c r="S1453" s="131"/>
      <c r="T1453" s="34"/>
    </row>
    <row r="1454" spans="1:20">
      <c r="A1454" s="28"/>
      <c r="B1454" s="28"/>
      <c r="C1454" s="28"/>
      <c r="D1454" s="2828"/>
      <c r="E1454" s="2828"/>
      <c r="F1454" s="28"/>
      <c r="G1454" s="28"/>
      <c r="H1454" s="28"/>
      <c r="I1454" s="28"/>
      <c r="J1454" s="28"/>
      <c r="K1454" s="28"/>
      <c r="L1454" s="28"/>
      <c r="M1454" s="28"/>
      <c r="N1454" s="28"/>
      <c r="O1454" s="28" t="s">
        <v>3238</v>
      </c>
      <c r="P1454" s="1414"/>
      <c r="Q1454" s="876"/>
      <c r="R1454" s="132"/>
      <c r="S1454" s="125"/>
      <c r="T1454" s="34"/>
    </row>
    <row r="1455" spans="1:20">
      <c r="A1455" s="29" t="s">
        <v>4131</v>
      </c>
      <c r="B1455" s="28"/>
      <c r="C1455" s="29" t="s">
        <v>4132</v>
      </c>
      <c r="D1455" s="130"/>
      <c r="E1455" s="29" t="s">
        <v>4133</v>
      </c>
      <c r="F1455" s="1005"/>
      <c r="G1455" s="28"/>
      <c r="H1455" s="28"/>
      <c r="I1455" s="28"/>
      <c r="J1455" s="28"/>
      <c r="K1455" s="28"/>
      <c r="L1455" s="28"/>
      <c r="M1455" s="28"/>
      <c r="N1455" s="28"/>
      <c r="O1455" s="28" t="s">
        <v>3238</v>
      </c>
      <c r="P1455" s="1414"/>
      <c r="Q1455" s="876" t="s">
        <v>3238</v>
      </c>
      <c r="R1455" s="30"/>
      <c r="S1455" s="126"/>
    </row>
    <row r="1456" spans="1:20" ht="16" hidden="1">
      <c r="A1456" s="29"/>
      <c r="B1456" s="28"/>
      <c r="C1456" s="881" t="s">
        <v>4134</v>
      </c>
      <c r="D1456" s="882" t="s">
        <v>4135</v>
      </c>
      <c r="E1456" s="28"/>
      <c r="F1456" s="28"/>
      <c r="G1456" s="28"/>
      <c r="H1456" s="28"/>
      <c r="I1456" s="28"/>
      <c r="J1456" s="28"/>
      <c r="K1456" s="28"/>
      <c r="L1456" s="28"/>
      <c r="M1456" s="28"/>
      <c r="N1456" s="28"/>
      <c r="O1456" s="28"/>
      <c r="P1456" s="1414"/>
      <c r="Q1456" s="876"/>
      <c r="R1456" s="30"/>
      <c r="S1456" s="126"/>
    </row>
    <row r="1457" spans="1:20" ht="16" hidden="1">
      <c r="A1457" s="29"/>
      <c r="B1457" s="28"/>
      <c r="C1457" s="883" t="s">
        <v>4136</v>
      </c>
      <c r="D1457" s="884" t="s">
        <v>4137</v>
      </c>
      <c r="E1457" s="28"/>
      <c r="F1457" s="28"/>
      <c r="G1457" s="28"/>
      <c r="H1457" s="28"/>
      <c r="I1457" s="28"/>
      <c r="J1457" s="28"/>
      <c r="K1457" s="28"/>
      <c r="L1457" s="28"/>
      <c r="M1457" s="28"/>
      <c r="N1457" s="28"/>
      <c r="O1457" s="28"/>
      <c r="P1457" s="1414"/>
      <c r="Q1457" s="876"/>
      <c r="R1457" s="30"/>
      <c r="S1457" s="126"/>
    </row>
    <row r="1458" spans="1:20" ht="31" hidden="1">
      <c r="A1458" s="29"/>
      <c r="B1458" s="28"/>
      <c r="C1458" s="883" t="s">
        <v>4138</v>
      </c>
      <c r="D1458" s="884" t="s">
        <v>4139</v>
      </c>
      <c r="E1458" s="28"/>
      <c r="F1458" s="28"/>
      <c r="G1458" s="28"/>
      <c r="H1458" s="28"/>
      <c r="I1458" s="28"/>
      <c r="J1458" s="28"/>
      <c r="K1458" s="28"/>
      <c r="L1458" s="28"/>
      <c r="M1458" s="28"/>
      <c r="N1458" s="28"/>
      <c r="O1458" s="28"/>
      <c r="P1458" s="1414"/>
      <c r="Q1458" s="876"/>
      <c r="R1458" s="30"/>
      <c r="S1458" s="126"/>
    </row>
    <row r="1459" spans="1:20" ht="16" hidden="1">
      <c r="A1459" s="29"/>
      <c r="B1459" s="28"/>
      <c r="C1459" s="885" t="s">
        <v>4140</v>
      </c>
      <c r="D1459" s="886" t="s">
        <v>4141</v>
      </c>
      <c r="E1459" s="28"/>
      <c r="F1459" s="28"/>
      <c r="G1459" s="28"/>
      <c r="H1459" s="28"/>
      <c r="I1459" s="28"/>
      <c r="J1459" s="28"/>
      <c r="K1459" s="28"/>
      <c r="L1459" s="28"/>
      <c r="M1459" s="28"/>
      <c r="N1459" s="28"/>
      <c r="O1459" s="28"/>
      <c r="P1459" s="1414"/>
      <c r="Q1459" s="876"/>
      <c r="R1459" s="30"/>
      <c r="S1459" s="126"/>
    </row>
    <row r="1460" spans="1:20">
      <c r="A1460" s="29"/>
      <c r="B1460" s="28"/>
      <c r="C1460" s="28"/>
      <c r="D1460" s="28"/>
      <c r="E1460" s="28"/>
      <c r="F1460" s="29"/>
      <c r="G1460" s="28"/>
      <c r="H1460" s="28"/>
      <c r="I1460" s="28"/>
      <c r="J1460" s="28"/>
      <c r="K1460" s="28"/>
      <c r="L1460" s="28"/>
      <c r="M1460" s="28"/>
      <c r="N1460" s="28"/>
      <c r="O1460" s="28"/>
      <c r="P1460" s="1414"/>
      <c r="Q1460" s="876"/>
      <c r="R1460" s="30"/>
      <c r="S1460" s="126"/>
    </row>
    <row r="1461" spans="1:20">
      <c r="A1461" s="29"/>
      <c r="B1461" s="28"/>
      <c r="C1461" s="257" t="s">
        <v>4142</v>
      </c>
      <c r="D1461" s="2646">
        <f>SUM(M592,Q592)-SUM(M245:M270)-SUM(Q245:Q270)-J831-J845-J871-N831-N845-N871-J743-N743-J900-N900-J933-N933-J947-N947-J961-N961-J975-N975-J989-N989</f>
        <v>0</v>
      </c>
      <c r="E1461" s="1414"/>
      <c r="F1461" s="28"/>
      <c r="G1461" s="28"/>
      <c r="H1461" s="28"/>
      <c r="I1461" s="28"/>
      <c r="J1461" s="28"/>
      <c r="K1461" s="28"/>
      <c r="L1461" s="28"/>
      <c r="M1461" s="28"/>
      <c r="N1461" s="28"/>
      <c r="O1461" s="28"/>
      <c r="P1461" s="1414"/>
      <c r="Q1461" s="876"/>
      <c r="R1461" s="30"/>
      <c r="S1461" s="126"/>
    </row>
    <row r="1462" spans="1:20">
      <c r="A1462" s="29"/>
      <c r="B1462" s="28"/>
      <c r="C1462" s="257" t="s">
        <v>4143</v>
      </c>
      <c r="D1462" s="1738">
        <f>IF(SUM(M202:M312,Q202:Q312)&gt;0,IF(C69=1,(IF(C117=0,IF(D1461&lt;=18592.02,0,IF(D1461&gt;60181.95,731.28,IF(AND(D1461&lt;=21070.96,D1461&gt;=18592.03),((D1461-18592.02)*5%),IF(AND(D1461&lt;=37344,D1461&gt;=21070.97),((D1461-21070.97)*0.013)+123.95,IF(AND(D1461&lt;=40997.26,D1461&gt;=37344.01),((D1461-37344.01)*0.04009)+335.5,IF(AND(D1461&lt;=60181.95,D1461&gt;=40997.27),((D1461-40997.27)*0.012996)+481.96,0)))))),IF(C117=1,0,0))),(IF(C117=0,IF(D1461&lt;=18592.02,0,IF(D1461&gt;81944,731.28,IF(AND(D1461&lt;=21070.96,D1461&gt;=18592.03),(D1461-18592.02)*0.05,IF(AND(D1461&lt;=60181.95,D1461&gt;=21070.97),((D1461-21070.96)*0.013)+123.95,IF(AND(D1461&lt;=74688,D1461&gt;=60181.96),632.39,IF(AND(D1461&lt;=81944,D1461&gt;=74688.01),((D1461-74688)*0.013629)+632.39,0)))))),IF(C117=1,0,0)))),0)</f>
        <v>0</v>
      </c>
      <c r="E1462" s="1414"/>
      <c r="F1462" s="1414">
        <f>+D1451-35934.02</f>
        <v>-35934.019999999997</v>
      </c>
      <c r="G1462" s="28"/>
      <c r="H1462" s="28"/>
      <c r="I1462" s="28"/>
      <c r="J1462" s="28"/>
      <c r="K1462" s="1065">
        <v>1409</v>
      </c>
      <c r="L1462" s="1069">
        <v>0</v>
      </c>
      <c r="M1462" s="28"/>
      <c r="N1462" s="28"/>
      <c r="O1462" s="1065">
        <v>2409</v>
      </c>
      <c r="P1462" s="1067">
        <v>0</v>
      </c>
      <c r="Q1462" s="876"/>
      <c r="R1462" s="30"/>
      <c r="S1462" s="126"/>
    </row>
    <row r="1463" spans="1:20" ht="30.75" customHeight="1">
      <c r="A1463" s="29" t="s">
        <v>4144</v>
      </c>
      <c r="B1463" s="28"/>
      <c r="C1463" s="28"/>
      <c r="D1463" s="2833"/>
      <c r="E1463" s="2833"/>
      <c r="F1463" s="28"/>
      <c r="G1463" s="28"/>
      <c r="H1463" s="28"/>
      <c r="I1463" s="28"/>
      <c r="J1463" s="28"/>
      <c r="K1463" s="1065">
        <v>1287</v>
      </c>
      <c r="L1463" s="1069">
        <v>0</v>
      </c>
      <c r="M1463" s="64"/>
      <c r="N1463" s="28"/>
      <c r="O1463" s="1065">
        <v>2287</v>
      </c>
      <c r="P1463" s="1067">
        <v>0</v>
      </c>
      <c r="Q1463" s="876"/>
      <c r="R1463" s="2817"/>
      <c r="S1463" s="2808"/>
      <c r="T1463" s="34"/>
    </row>
    <row r="1464" spans="1:20" ht="30.75" customHeight="1">
      <c r="A1464" s="29"/>
      <c r="B1464" s="28"/>
      <c r="C1464" s="257" t="s">
        <v>4145</v>
      </c>
      <c r="D1464" s="1739">
        <f>D1462-SUM(L1462,L1463,P1462,P1463)</f>
        <v>0</v>
      </c>
      <c r="E1464" s="1414"/>
      <c r="F1464" s="28"/>
      <c r="G1464" s="28"/>
      <c r="H1464" s="28"/>
      <c r="I1464" s="28"/>
      <c r="J1464" s="28"/>
      <c r="K1464" s="28"/>
      <c r="L1464" s="321"/>
      <c r="M1464" s="64"/>
      <c r="N1464" s="28"/>
      <c r="O1464" s="28"/>
      <c r="P1464" s="1419"/>
      <c r="Q1464" s="876"/>
      <c r="R1464" s="131"/>
      <c r="S1464" s="131"/>
      <c r="T1464" s="34"/>
    </row>
    <row r="1465" spans="1:20" ht="30.75" customHeight="1">
      <c r="A1465" s="29"/>
      <c r="B1465" s="28"/>
      <c r="C1465" s="28"/>
      <c r="D1465" s="28"/>
      <c r="E1465" s="28"/>
      <c r="F1465" s="28"/>
      <c r="G1465" s="28"/>
      <c r="H1465" s="28"/>
      <c r="I1465" s="28"/>
      <c r="J1465" s="28"/>
      <c r="K1465" s="28"/>
      <c r="L1465" s="321"/>
      <c r="M1465" s="64"/>
      <c r="N1465" s="28"/>
      <c r="O1465" s="28"/>
      <c r="P1465" s="1419"/>
      <c r="Q1465" s="876"/>
      <c r="R1465" s="131"/>
      <c r="S1465" s="131"/>
      <c r="T1465" s="34"/>
    </row>
    <row r="1466" spans="1:20" ht="16" thickBot="1">
      <c r="A1466" s="30"/>
      <c r="B1466" s="30"/>
      <c r="C1466" s="30"/>
      <c r="D1466" s="2832"/>
      <c r="E1466" s="2832"/>
      <c r="F1466" s="30"/>
      <c r="G1466" s="30"/>
      <c r="H1466" s="30"/>
      <c r="I1466" s="30"/>
      <c r="J1466" s="30"/>
      <c r="K1466" s="30"/>
      <c r="L1466" s="30"/>
      <c r="M1466" s="30"/>
      <c r="N1466" s="30"/>
      <c r="O1466" s="30" t="s">
        <v>3238</v>
      </c>
      <c r="P1466" s="1400"/>
      <c r="Q1466" s="876"/>
      <c r="R1466" s="132"/>
      <c r="S1466" s="125"/>
      <c r="T1466" s="34"/>
    </row>
    <row r="1467" spans="1:20" ht="15" customHeight="1" thickBot="1">
      <c r="A1467" s="17" t="s">
        <v>4146</v>
      </c>
      <c r="B1467" s="17"/>
      <c r="C1467" s="17" t="s">
        <v>4147</v>
      </c>
      <c r="D1467" s="2802" t="s">
        <v>3238</v>
      </c>
      <c r="E1467" s="2802"/>
      <c r="F1467" s="1274" t="s">
        <v>4148</v>
      </c>
      <c r="G1467" s="18" t="s">
        <v>3238</v>
      </c>
      <c r="H1467" s="18" t="s">
        <v>3238</v>
      </c>
      <c r="I1467" s="18" t="s">
        <v>3238</v>
      </c>
      <c r="J1467" s="18" t="s">
        <v>3238</v>
      </c>
      <c r="K1467" s="169" t="s">
        <v>3477</v>
      </c>
      <c r="L1467" s="78" t="s">
        <v>3335</v>
      </c>
      <c r="M1467" s="2834">
        <f>M1445+D1453+D1464+Q1445+F1453</f>
        <v>0</v>
      </c>
      <c r="N1467" s="2834"/>
      <c r="O1467" s="2834"/>
      <c r="P1467" s="2834"/>
      <c r="Q1467" s="2835"/>
      <c r="R1467" s="30"/>
      <c r="S1467" s="126"/>
    </row>
    <row r="1468" spans="1:20">
      <c r="A1468" s="6" t="s">
        <v>3238</v>
      </c>
      <c r="B1468" s="6" t="s">
        <v>3238</v>
      </c>
      <c r="C1468" s="6" t="s">
        <v>3238</v>
      </c>
      <c r="D1468" s="6" t="s">
        <v>3238</v>
      </c>
      <c r="E1468" s="6" t="s">
        <v>3238</v>
      </c>
      <c r="F1468" s="6" t="s">
        <v>3238</v>
      </c>
      <c r="G1468" s="6" t="s">
        <v>3238</v>
      </c>
      <c r="H1468" s="6" t="s">
        <v>3238</v>
      </c>
      <c r="I1468" s="6" t="s">
        <v>3238</v>
      </c>
      <c r="J1468" s="6" t="s">
        <v>3238</v>
      </c>
      <c r="K1468" s="6" t="s">
        <v>3238</v>
      </c>
      <c r="L1468" s="6"/>
      <c r="M1468" s="6"/>
      <c r="N1468" s="6" t="s">
        <v>3238</v>
      </c>
      <c r="O1468" s="6" t="s">
        <v>3238</v>
      </c>
      <c r="P1468" s="1398"/>
      <c r="Q1468" s="1424" t="s">
        <v>3238</v>
      </c>
      <c r="R1468" s="30"/>
      <c r="S1468" s="30"/>
    </row>
    <row r="1469" spans="1:20">
      <c r="A1469" s="6" t="s">
        <v>3238</v>
      </c>
      <c r="B1469" s="6" t="s">
        <v>3238</v>
      </c>
      <c r="C1469" s="6" t="s">
        <v>3238</v>
      </c>
      <c r="D1469" s="6" t="s">
        <v>3238</v>
      </c>
      <c r="E1469" s="6" t="s">
        <v>3238</v>
      </c>
      <c r="F1469" s="6" t="s">
        <v>3238</v>
      </c>
      <c r="G1469" s="6" t="s">
        <v>3238</v>
      </c>
      <c r="H1469" s="6" t="s">
        <v>3238</v>
      </c>
      <c r="I1469" s="6" t="s">
        <v>3238</v>
      </c>
      <c r="J1469" s="6" t="s">
        <v>3238</v>
      </c>
      <c r="K1469" s="6" t="s">
        <v>3238</v>
      </c>
      <c r="L1469" s="6"/>
      <c r="M1469" s="6"/>
      <c r="N1469" s="6" t="s">
        <v>3238</v>
      </c>
      <c r="O1469" s="6" t="s">
        <v>3238</v>
      </c>
      <c r="P1469" s="1398"/>
      <c r="Q1469" s="1424" t="s">
        <v>3238</v>
      </c>
      <c r="R1469" s="661"/>
      <c r="S1469" s="30"/>
    </row>
    <row r="1470" spans="1:20" ht="16" thickBot="1">
      <c r="A1470" s="6" t="s">
        <v>3238</v>
      </c>
      <c r="B1470" s="6" t="s">
        <v>3238</v>
      </c>
      <c r="C1470" s="6" t="s">
        <v>3238</v>
      </c>
      <c r="D1470" s="6" t="s">
        <v>3238</v>
      </c>
      <c r="E1470" s="6" t="s">
        <v>3238</v>
      </c>
      <c r="F1470" s="6" t="s">
        <v>3238</v>
      </c>
      <c r="G1470" s="6" t="s">
        <v>3238</v>
      </c>
      <c r="H1470" s="6" t="s">
        <v>3238</v>
      </c>
      <c r="I1470" s="6" t="s">
        <v>3238</v>
      </c>
      <c r="J1470" s="6" t="s">
        <v>3238</v>
      </c>
      <c r="K1470" s="6" t="s">
        <v>3238</v>
      </c>
      <c r="L1470" s="6"/>
      <c r="M1470" s="6"/>
      <c r="N1470" s="6" t="s">
        <v>3238</v>
      </c>
      <c r="O1470" s="6" t="s">
        <v>3238</v>
      </c>
      <c r="P1470" s="1398"/>
      <c r="Q1470" s="1424" t="s">
        <v>3238</v>
      </c>
      <c r="R1470" s="661"/>
      <c r="S1470" s="30"/>
    </row>
    <row r="1471" spans="1:20" ht="15" customHeight="1" thickBot="1">
      <c r="A1471" s="17" t="s">
        <v>4149</v>
      </c>
      <c r="B1471" s="17"/>
      <c r="C1471" s="2775" t="s">
        <v>4150</v>
      </c>
      <c r="D1471" s="2775"/>
      <c r="E1471" s="2775"/>
      <c r="F1471" s="1274" t="s">
        <v>4151</v>
      </c>
      <c r="G1471" s="18" t="s">
        <v>3238</v>
      </c>
      <c r="H1471" s="18" t="s">
        <v>3238</v>
      </c>
      <c r="I1471" s="18" t="s">
        <v>3238</v>
      </c>
      <c r="J1471" s="18" t="s">
        <v>3238</v>
      </c>
      <c r="K1471" s="2023">
        <f>IFERROR(FLOOR(((M660+M1008+M1010+SUM(M1202:M1247))/M592)*100,0.1),0)</f>
        <v>0</v>
      </c>
      <c r="L1471" s="707" t="s">
        <v>4152</v>
      </c>
      <c r="M1471" s="135"/>
      <c r="N1471" s="135"/>
      <c r="O1471" s="2023">
        <f>IFERROR(FLOOR(((Q660+Q1008+Q1010+SUM(Q1202:Q1247))/Q592)*100,0.1),0)</f>
        <v>0</v>
      </c>
      <c r="P1471" s="1420" t="s">
        <v>4152</v>
      </c>
      <c r="Q1471" s="1441"/>
      <c r="R1471" s="263"/>
      <c r="S1471" s="126"/>
    </row>
    <row r="1472" spans="1:20">
      <c r="A1472" s="6" t="s">
        <v>3238</v>
      </c>
      <c r="B1472" s="6" t="s">
        <v>3238</v>
      </c>
      <c r="C1472" s="6" t="s">
        <v>3238</v>
      </c>
      <c r="D1472" s="6" t="s">
        <v>3238</v>
      </c>
      <c r="E1472" s="6" t="s">
        <v>3238</v>
      </c>
      <c r="F1472" s="6"/>
      <c r="G1472" s="6"/>
      <c r="H1472" s="6"/>
      <c r="I1472" s="6"/>
      <c r="J1472" s="6"/>
      <c r="K1472" s="6" t="s">
        <v>3238</v>
      </c>
      <c r="L1472" s="6"/>
      <c r="M1472" s="6"/>
      <c r="N1472" s="6" t="s">
        <v>3238</v>
      </c>
      <c r="O1472" s="2397">
        <f>IFERROR(((Q660+Q1008+Q1010+SUM(Q1202:Q1247))/Q588)*100,0)</f>
        <v>0</v>
      </c>
      <c r="P1472" s="1398"/>
      <c r="Q1472" s="1424" t="s">
        <v>3238</v>
      </c>
      <c r="R1472" s="662" t="s">
        <v>4153</v>
      </c>
      <c r="S1472" s="30" t="s">
        <v>3238</v>
      </c>
    </row>
    <row r="1473" spans="1:19">
      <c r="A1473" s="6" t="s">
        <v>3238</v>
      </c>
      <c r="B1473" s="6" t="s">
        <v>3238</v>
      </c>
      <c r="C1473" s="6"/>
      <c r="D1473" s="6"/>
      <c r="E1473" s="6"/>
      <c r="F1473" s="6"/>
      <c r="G1473" s="6"/>
      <c r="H1473" s="6"/>
      <c r="I1473" s="6"/>
      <c r="J1473" s="6"/>
      <c r="K1473" s="6"/>
      <c r="L1473" s="6"/>
      <c r="M1473" s="6"/>
      <c r="N1473" s="6" t="s">
        <v>3238</v>
      </c>
      <c r="O1473" s="6" t="s">
        <v>3238</v>
      </c>
      <c r="P1473" s="1398"/>
      <c r="Q1473" s="1424" t="s">
        <v>3238</v>
      </c>
      <c r="R1473" s="661" t="s">
        <v>4154</v>
      </c>
      <c r="S1473" s="30" t="s">
        <v>3238</v>
      </c>
    </row>
    <row r="1474" spans="1:19" ht="23">
      <c r="A1474" s="6" t="s">
        <v>3238</v>
      </c>
      <c r="B1474" s="6" t="s">
        <v>3238</v>
      </c>
      <c r="C1474" s="6" t="s">
        <v>7594</v>
      </c>
      <c r="D1474" s="6"/>
      <c r="E1474" s="6"/>
      <c r="F1474" s="315"/>
      <c r="G1474" s="316"/>
      <c r="H1474" s="316"/>
      <c r="I1474" s="316"/>
      <c r="J1474" s="315"/>
      <c r="K1474" s="315"/>
      <c r="L1474" s="6"/>
      <c r="M1474" s="6"/>
      <c r="N1474" s="6"/>
      <c r="O1474" s="6"/>
      <c r="P1474" s="1398"/>
      <c r="Q1474" s="1424" t="s">
        <v>3238</v>
      </c>
      <c r="R1474" s="661" t="s">
        <v>4155</v>
      </c>
      <c r="S1474" s="30" t="s">
        <v>3238</v>
      </c>
    </row>
    <row r="1475" spans="1:19" ht="23">
      <c r="A1475" s="6" t="s">
        <v>3238</v>
      </c>
      <c r="B1475" s="6" t="s">
        <v>3238</v>
      </c>
      <c r="C1475" s="6" t="s">
        <v>7595</v>
      </c>
      <c r="D1475" s="6"/>
      <c r="E1475" s="6"/>
      <c r="F1475" s="315"/>
      <c r="G1475" s="315"/>
      <c r="H1475" s="315"/>
      <c r="I1475" s="315"/>
      <c r="J1475" s="642"/>
      <c r="K1475" s="315"/>
      <c r="L1475" s="6"/>
      <c r="M1475" s="6"/>
      <c r="N1475" s="6"/>
      <c r="O1475" s="6"/>
      <c r="P1475" s="1398"/>
      <c r="Q1475" s="1424" t="s">
        <v>3238</v>
      </c>
      <c r="R1475" s="661" t="s">
        <v>4156</v>
      </c>
      <c r="S1475" s="30" t="s">
        <v>3238</v>
      </c>
    </row>
    <row r="1476" spans="1:19" ht="23">
      <c r="A1476" s="6" t="s">
        <v>3238</v>
      </c>
      <c r="B1476" s="6" t="s">
        <v>3238</v>
      </c>
      <c r="C1476" s="6"/>
      <c r="D1476" s="6"/>
      <c r="E1476" s="6"/>
      <c r="F1476" s="315"/>
      <c r="G1476" s="315"/>
      <c r="H1476" s="315"/>
      <c r="I1476" s="317"/>
      <c r="J1476" s="315"/>
      <c r="K1476" s="708"/>
      <c r="L1476" s="6"/>
      <c r="M1476" s="6"/>
      <c r="N1476" s="6"/>
      <c r="O1476" s="6"/>
      <c r="P1476" s="1398"/>
      <c r="Q1476" s="1424" t="s">
        <v>3238</v>
      </c>
      <c r="R1476" s="661" t="s">
        <v>4157</v>
      </c>
      <c r="S1476" s="30" t="s">
        <v>3238</v>
      </c>
    </row>
    <row r="1477" spans="1:19" ht="23">
      <c r="A1477" s="6" t="s">
        <v>3238</v>
      </c>
      <c r="B1477" s="6" t="s">
        <v>3238</v>
      </c>
      <c r="C1477" s="6"/>
      <c r="D1477" s="6"/>
      <c r="E1477" s="6"/>
      <c r="F1477" s="315"/>
      <c r="G1477" s="315"/>
      <c r="H1477" s="315"/>
      <c r="I1477" s="317"/>
      <c r="J1477" s="315"/>
      <c r="K1477" s="315"/>
      <c r="L1477" s="6"/>
      <c r="M1477" s="6"/>
      <c r="N1477" s="6"/>
      <c r="O1477" s="6"/>
      <c r="P1477" s="1398"/>
      <c r="Q1477" s="1424" t="s">
        <v>3238</v>
      </c>
      <c r="R1477" s="661" t="s">
        <v>4158</v>
      </c>
      <c r="S1477" s="30" t="s">
        <v>3238</v>
      </c>
    </row>
    <row r="1478" spans="1:19" ht="23">
      <c r="A1478" s="6" t="s">
        <v>3238</v>
      </c>
      <c r="B1478" s="6" t="s">
        <v>3238</v>
      </c>
      <c r="C1478" s="6"/>
      <c r="D1478" s="6"/>
      <c r="E1478" s="6"/>
      <c r="F1478" s="315"/>
      <c r="G1478" s="315"/>
      <c r="H1478" s="318"/>
      <c r="I1478" s="315"/>
      <c r="J1478" s="315"/>
      <c r="K1478" s="709"/>
      <c r="L1478" s="6"/>
      <c r="M1478" s="6"/>
      <c r="N1478" s="6"/>
      <c r="O1478" s="6"/>
      <c r="P1478" s="1398"/>
      <c r="Q1478" s="1424" t="s">
        <v>3238</v>
      </c>
      <c r="R1478" s="661" t="s">
        <v>4159</v>
      </c>
      <c r="S1478" s="30" t="s">
        <v>3238</v>
      </c>
    </row>
    <row r="1479" spans="1:19" ht="23">
      <c r="A1479" s="6" t="s">
        <v>3238</v>
      </c>
      <c r="B1479" s="6" t="s">
        <v>3238</v>
      </c>
      <c r="C1479" s="6" t="s">
        <v>3238</v>
      </c>
      <c r="D1479" s="6"/>
      <c r="E1479" s="6"/>
      <c r="F1479" s="315"/>
      <c r="G1479" s="315"/>
      <c r="H1479" s="315"/>
      <c r="I1479" s="315"/>
      <c r="J1479" s="315"/>
      <c r="K1479" s="6"/>
      <c r="L1479" s="6"/>
      <c r="M1479" s="6"/>
      <c r="N1479" s="6"/>
      <c r="O1479" s="6"/>
      <c r="P1479" s="1398"/>
      <c r="Q1479" s="1424" t="s">
        <v>3238</v>
      </c>
      <c r="R1479" s="661" t="s">
        <v>4160</v>
      </c>
      <c r="S1479" s="30" t="s">
        <v>3238</v>
      </c>
    </row>
    <row r="1480" spans="1:19" ht="23">
      <c r="A1480" s="6" t="s">
        <v>3238</v>
      </c>
      <c r="B1480" s="6" t="s">
        <v>3238</v>
      </c>
      <c r="C1480" s="6" t="s">
        <v>3238</v>
      </c>
      <c r="D1480" s="6"/>
      <c r="E1480" s="6"/>
      <c r="F1480" s="315"/>
      <c r="G1480" s="315"/>
      <c r="H1480" s="315"/>
      <c r="I1480" s="315"/>
      <c r="J1480" s="315"/>
      <c r="K1480" s="6"/>
      <c r="L1480" s="6"/>
      <c r="M1480" s="6"/>
      <c r="N1480" s="6"/>
      <c r="O1480" s="6"/>
      <c r="P1480" s="1398"/>
      <c r="Q1480" s="1424" t="s">
        <v>3238</v>
      </c>
      <c r="R1480" s="661" t="s">
        <v>4161</v>
      </c>
      <c r="S1480" s="30" t="s">
        <v>3238</v>
      </c>
    </row>
    <row r="1481" spans="1:19">
      <c r="A1481" s="6" t="s">
        <v>3238</v>
      </c>
      <c r="B1481" s="6" t="s">
        <v>3238</v>
      </c>
      <c r="C1481" s="6" t="s">
        <v>3238</v>
      </c>
      <c r="D1481" s="6"/>
      <c r="E1481" s="6"/>
      <c r="F1481" s="6"/>
      <c r="G1481" s="6"/>
      <c r="H1481" s="6"/>
      <c r="I1481" s="6"/>
      <c r="J1481" s="6"/>
      <c r="K1481" s="710"/>
      <c r="L1481" s="6"/>
      <c r="M1481" s="6"/>
      <c r="N1481" s="6"/>
      <c r="O1481" s="6"/>
      <c r="P1481" s="1398"/>
      <c r="Q1481" s="1424" t="s">
        <v>3238</v>
      </c>
      <c r="R1481" s="661" t="s">
        <v>4162</v>
      </c>
      <c r="S1481" s="30" t="s">
        <v>3238</v>
      </c>
    </row>
    <row r="1482" spans="1:19">
      <c r="A1482" s="6" t="s">
        <v>3238</v>
      </c>
      <c r="B1482" s="6" t="s">
        <v>3238</v>
      </c>
      <c r="C1482" s="6" t="s">
        <v>3238</v>
      </c>
      <c r="D1482" s="6"/>
      <c r="E1482" s="6"/>
      <c r="F1482" s="6"/>
      <c r="G1482" s="6"/>
      <c r="H1482" s="6"/>
      <c r="I1482" s="6"/>
      <c r="J1482" s="6"/>
      <c r="K1482" s="6"/>
      <c r="L1482" s="6"/>
      <c r="M1482" s="6"/>
      <c r="N1482" s="6"/>
      <c r="O1482" s="6"/>
      <c r="P1482" s="1398"/>
      <c r="Q1482" s="1424" t="s">
        <v>3238</v>
      </c>
      <c r="R1482" s="661" t="s">
        <v>4163</v>
      </c>
      <c r="S1482" s="30" t="s">
        <v>3238</v>
      </c>
    </row>
    <row r="1483" spans="1:19">
      <c r="A1483" s="6" t="s">
        <v>3238</v>
      </c>
      <c r="B1483" s="6" t="s">
        <v>3238</v>
      </c>
      <c r="C1483" s="6" t="s">
        <v>3238</v>
      </c>
      <c r="D1483" s="6"/>
      <c r="E1483" s="6"/>
      <c r="F1483" s="6"/>
      <c r="G1483" s="6"/>
      <c r="H1483" s="6"/>
      <c r="I1483" s="6"/>
      <c r="J1483" s="6"/>
      <c r="K1483" s="6"/>
      <c r="L1483" s="6"/>
      <c r="M1483" s="6"/>
      <c r="N1483" s="6"/>
      <c r="O1483" s="6"/>
      <c r="P1483" s="1398"/>
      <c r="Q1483" s="1424" t="s">
        <v>3238</v>
      </c>
      <c r="R1483" s="661" t="s">
        <v>4164</v>
      </c>
      <c r="S1483" s="30" t="s">
        <v>3238</v>
      </c>
    </row>
    <row r="1484" spans="1:19">
      <c r="A1484" s="6" t="s">
        <v>3238</v>
      </c>
      <c r="B1484" s="6" t="s">
        <v>3238</v>
      </c>
      <c r="C1484" s="6" t="s">
        <v>3238</v>
      </c>
      <c r="D1484" s="6"/>
      <c r="E1484" s="6"/>
      <c r="F1484" s="6"/>
      <c r="G1484" s="6"/>
      <c r="H1484" s="6"/>
      <c r="I1484" s="6"/>
      <c r="J1484" s="6"/>
      <c r="K1484" s="6"/>
      <c r="L1484" s="6"/>
      <c r="M1484" s="6"/>
      <c r="N1484" s="6"/>
      <c r="O1484" s="6"/>
      <c r="P1484" s="1398"/>
      <c r="Q1484" s="1424" t="s">
        <v>3238</v>
      </c>
      <c r="R1484" s="661" t="s">
        <v>4165</v>
      </c>
      <c r="S1484" s="30" t="s">
        <v>3238</v>
      </c>
    </row>
    <row r="1485" spans="1:19">
      <c r="A1485" s="6" t="s">
        <v>3238</v>
      </c>
      <c r="B1485" s="6" t="s">
        <v>3238</v>
      </c>
      <c r="C1485" s="6" t="s">
        <v>3238</v>
      </c>
      <c r="D1485" s="6"/>
      <c r="E1485" s="6"/>
      <c r="F1485" s="6"/>
      <c r="G1485" s="6"/>
      <c r="H1485" s="6"/>
      <c r="I1485" s="6"/>
      <c r="J1485" s="6"/>
      <c r="K1485" s="6"/>
      <c r="L1485" s="6"/>
      <c r="M1485" s="6"/>
      <c r="N1485" s="6"/>
      <c r="O1485" s="6"/>
      <c r="P1485" s="1398"/>
      <c r="Q1485" s="1424" t="s">
        <v>3238</v>
      </c>
      <c r="R1485" s="661" t="s">
        <v>4166</v>
      </c>
      <c r="S1485" s="30" t="s">
        <v>3238</v>
      </c>
    </row>
    <row r="1486" spans="1:19">
      <c r="A1486" s="6" t="s">
        <v>3238</v>
      </c>
      <c r="B1486" s="6" t="s">
        <v>3238</v>
      </c>
      <c r="C1486" s="6" t="s">
        <v>3238</v>
      </c>
      <c r="D1486" s="6"/>
      <c r="E1486" s="6"/>
      <c r="F1486" s="6"/>
      <c r="G1486" s="6"/>
      <c r="H1486" s="6"/>
      <c r="I1486" s="6"/>
      <c r="J1486" s="6"/>
      <c r="K1486" s="6"/>
      <c r="L1486" s="6"/>
      <c r="M1486" s="6"/>
      <c r="N1486" s="6"/>
      <c r="O1486" s="6"/>
      <c r="P1486" s="1398"/>
      <c r="Q1486" s="1424" t="s">
        <v>3238</v>
      </c>
      <c r="R1486" s="661" t="s">
        <v>3238</v>
      </c>
      <c r="S1486" s="30" t="s">
        <v>3238</v>
      </c>
    </row>
    <row r="1487" spans="1:19">
      <c r="A1487" s="6" t="s">
        <v>3238</v>
      </c>
      <c r="B1487" s="6" t="s">
        <v>3238</v>
      </c>
      <c r="C1487" s="6" t="s">
        <v>3238</v>
      </c>
      <c r="D1487" s="6"/>
      <c r="E1487" s="6"/>
      <c r="F1487" s="6"/>
      <c r="G1487" s="6"/>
      <c r="H1487" s="6"/>
      <c r="I1487" s="6"/>
      <c r="J1487" s="6"/>
      <c r="K1487" s="6"/>
      <c r="L1487" s="6"/>
      <c r="M1487" s="6"/>
      <c r="N1487" s="6"/>
      <c r="O1487" s="6"/>
      <c r="P1487" s="1398"/>
      <c r="Q1487" s="1424" t="s">
        <v>3238</v>
      </c>
      <c r="R1487" s="30" t="s">
        <v>3238</v>
      </c>
      <c r="S1487" s="30" t="s">
        <v>3238</v>
      </c>
    </row>
    <row r="1488" spans="1:19">
      <c r="A1488" s="6" t="s">
        <v>3238</v>
      </c>
      <c r="B1488" s="6" t="s">
        <v>3238</v>
      </c>
      <c r="C1488" s="6" t="s">
        <v>3238</v>
      </c>
      <c r="D1488" s="6"/>
      <c r="E1488" s="6"/>
      <c r="F1488" s="6"/>
      <c r="G1488" s="6"/>
      <c r="H1488" s="6"/>
      <c r="I1488" s="6"/>
      <c r="J1488" s="6"/>
      <c r="K1488" s="6"/>
      <c r="L1488" s="6"/>
      <c r="M1488" s="6"/>
      <c r="N1488" s="6"/>
      <c r="O1488" s="6"/>
      <c r="P1488" s="1398"/>
      <c r="Q1488" s="1424" t="s">
        <v>3238</v>
      </c>
      <c r="R1488" s="30" t="s">
        <v>3238</v>
      </c>
      <c r="S1488" s="30" t="s">
        <v>3238</v>
      </c>
    </row>
    <row r="1489" spans="1:19">
      <c r="A1489" s="6" t="s">
        <v>3238</v>
      </c>
      <c r="B1489" s="6" t="s">
        <v>3238</v>
      </c>
      <c r="C1489" s="6" t="s">
        <v>3238</v>
      </c>
      <c r="D1489" s="6"/>
      <c r="E1489" s="6"/>
      <c r="F1489" s="6"/>
      <c r="G1489" s="6"/>
      <c r="H1489" s="6"/>
      <c r="I1489" s="6"/>
      <c r="J1489" s="6"/>
      <c r="K1489" s="6"/>
      <c r="L1489" s="6"/>
      <c r="M1489" s="6"/>
      <c r="N1489" s="6"/>
      <c r="O1489" s="6"/>
      <c r="P1489" s="1398"/>
      <c r="Q1489" s="1424" t="s">
        <v>3238</v>
      </c>
      <c r="R1489" s="30" t="s">
        <v>3238</v>
      </c>
      <c r="S1489" s="30" t="s">
        <v>3238</v>
      </c>
    </row>
    <row r="1490" spans="1:19">
      <c r="A1490" s="6" t="s">
        <v>3238</v>
      </c>
      <c r="B1490" s="6" t="s">
        <v>3238</v>
      </c>
      <c r="C1490" s="6" t="s">
        <v>3238</v>
      </c>
      <c r="D1490" s="6"/>
      <c r="E1490" s="6"/>
      <c r="F1490" s="6"/>
      <c r="G1490" s="6"/>
      <c r="H1490" s="6"/>
      <c r="I1490" s="6"/>
      <c r="J1490" s="6"/>
      <c r="K1490" s="6"/>
      <c r="L1490" s="6"/>
      <c r="M1490" s="6"/>
      <c r="N1490" s="6"/>
      <c r="O1490" s="6"/>
      <c r="P1490" s="1398"/>
      <c r="Q1490" s="1424" t="s">
        <v>3238</v>
      </c>
      <c r="R1490" s="30" t="s">
        <v>3238</v>
      </c>
      <c r="S1490" s="30" t="s">
        <v>3238</v>
      </c>
    </row>
    <row r="1491" spans="1:19">
      <c r="A1491" s="6" t="s">
        <v>3238</v>
      </c>
      <c r="B1491" s="6" t="s">
        <v>3238</v>
      </c>
      <c r="C1491" s="6" t="s">
        <v>3238</v>
      </c>
      <c r="D1491" s="6" t="s">
        <v>3238</v>
      </c>
      <c r="E1491" s="6" t="s">
        <v>3238</v>
      </c>
      <c r="F1491" s="6" t="s">
        <v>3238</v>
      </c>
      <c r="G1491" s="6" t="s">
        <v>3238</v>
      </c>
      <c r="H1491" s="6" t="s">
        <v>3238</v>
      </c>
      <c r="I1491" s="6" t="s">
        <v>3238</v>
      </c>
      <c r="J1491" s="6" t="s">
        <v>3238</v>
      </c>
      <c r="K1491" s="6" t="s">
        <v>3238</v>
      </c>
      <c r="L1491" s="6"/>
      <c r="M1491" s="6"/>
      <c r="N1491" s="6" t="s">
        <v>3238</v>
      </c>
      <c r="O1491" s="6" t="s">
        <v>3238</v>
      </c>
      <c r="P1491" s="1398"/>
      <c r="Q1491" s="1424" t="s">
        <v>3238</v>
      </c>
      <c r="R1491" s="30" t="s">
        <v>3238</v>
      </c>
      <c r="S1491" s="30" t="s">
        <v>3238</v>
      </c>
    </row>
    <row r="1492" spans="1:19">
      <c r="A1492" s="6" t="s">
        <v>3238</v>
      </c>
      <c r="B1492" s="6" t="s">
        <v>3238</v>
      </c>
      <c r="C1492" s="6" t="s">
        <v>3238</v>
      </c>
      <c r="D1492" s="6" t="s">
        <v>3238</v>
      </c>
      <c r="E1492" s="6" t="s">
        <v>3238</v>
      </c>
      <c r="F1492" s="6" t="s">
        <v>3238</v>
      </c>
      <c r="G1492" s="6" t="s">
        <v>3238</v>
      </c>
      <c r="H1492" s="6" t="s">
        <v>3238</v>
      </c>
      <c r="I1492" s="6" t="s">
        <v>3238</v>
      </c>
      <c r="J1492" s="6" t="s">
        <v>3238</v>
      </c>
      <c r="K1492" s="6" t="s">
        <v>3238</v>
      </c>
      <c r="L1492" s="6"/>
      <c r="M1492" s="6"/>
      <c r="N1492" s="6" t="s">
        <v>3238</v>
      </c>
      <c r="O1492" s="6" t="s">
        <v>3238</v>
      </c>
      <c r="P1492" s="1398"/>
      <c r="Q1492" s="1424" t="s">
        <v>3238</v>
      </c>
      <c r="R1492" s="30" t="s">
        <v>3238</v>
      </c>
      <c r="S1492" s="30" t="s">
        <v>3238</v>
      </c>
    </row>
    <row r="1493" spans="1:19">
      <c r="A1493" s="6" t="s">
        <v>3238</v>
      </c>
      <c r="B1493" s="6" t="s">
        <v>3238</v>
      </c>
      <c r="C1493" s="6" t="s">
        <v>3238</v>
      </c>
      <c r="D1493" s="6" t="s">
        <v>3238</v>
      </c>
      <c r="E1493" s="6" t="s">
        <v>3238</v>
      </c>
      <c r="F1493" s="6" t="s">
        <v>3238</v>
      </c>
      <c r="G1493" s="6" t="s">
        <v>3238</v>
      </c>
      <c r="H1493" s="6" t="s">
        <v>3238</v>
      </c>
      <c r="I1493" s="6" t="s">
        <v>3238</v>
      </c>
      <c r="J1493" s="6" t="s">
        <v>3238</v>
      </c>
      <c r="K1493" s="6" t="s">
        <v>3238</v>
      </c>
      <c r="L1493" s="6"/>
      <c r="M1493" s="6"/>
      <c r="N1493" s="6" t="s">
        <v>3238</v>
      </c>
      <c r="O1493" s="6" t="s">
        <v>3238</v>
      </c>
      <c r="P1493" s="1398"/>
      <c r="Q1493" s="1424" t="s">
        <v>3238</v>
      </c>
      <c r="R1493" s="30" t="s">
        <v>3238</v>
      </c>
      <c r="S1493" s="30" t="s">
        <v>3238</v>
      </c>
    </row>
    <row r="1494" spans="1:19">
      <c r="A1494" s="6" t="s">
        <v>3238</v>
      </c>
      <c r="B1494" s="6" t="s">
        <v>3238</v>
      </c>
      <c r="C1494" s="6" t="s">
        <v>3238</v>
      </c>
      <c r="D1494" s="6" t="s">
        <v>3238</v>
      </c>
      <c r="E1494" s="6" t="s">
        <v>3238</v>
      </c>
      <c r="F1494" s="6" t="s">
        <v>3238</v>
      </c>
      <c r="G1494" s="6" t="s">
        <v>3238</v>
      </c>
      <c r="H1494" s="6" t="s">
        <v>3238</v>
      </c>
      <c r="I1494" s="6" t="s">
        <v>3238</v>
      </c>
      <c r="J1494" s="6" t="s">
        <v>3238</v>
      </c>
      <c r="K1494" s="6" t="s">
        <v>3238</v>
      </c>
      <c r="L1494" s="6"/>
      <c r="M1494" s="6"/>
      <c r="N1494" s="6" t="s">
        <v>3238</v>
      </c>
      <c r="O1494" s="6" t="s">
        <v>3238</v>
      </c>
      <c r="P1494" s="1398"/>
      <c r="Q1494" s="1424" t="s">
        <v>3238</v>
      </c>
      <c r="R1494" s="30" t="s">
        <v>3238</v>
      </c>
      <c r="S1494" s="30" t="s">
        <v>3238</v>
      </c>
    </row>
    <row r="1495" spans="1:19">
      <c r="A1495" s="6" t="s">
        <v>3238</v>
      </c>
      <c r="B1495" s="6" t="s">
        <v>3238</v>
      </c>
      <c r="C1495" s="6" t="s">
        <v>3238</v>
      </c>
      <c r="D1495" s="6" t="s">
        <v>3238</v>
      </c>
      <c r="E1495" s="6" t="s">
        <v>3238</v>
      </c>
      <c r="F1495" s="6" t="s">
        <v>3238</v>
      </c>
      <c r="G1495" s="6" t="s">
        <v>3238</v>
      </c>
      <c r="H1495" s="6" t="s">
        <v>3238</v>
      </c>
      <c r="I1495" s="6" t="s">
        <v>3238</v>
      </c>
      <c r="J1495" s="6" t="s">
        <v>3238</v>
      </c>
      <c r="K1495" s="6" t="s">
        <v>3238</v>
      </c>
      <c r="L1495" s="6"/>
      <c r="M1495" s="6"/>
      <c r="N1495" s="6" t="s">
        <v>3238</v>
      </c>
      <c r="O1495" s="6" t="s">
        <v>3238</v>
      </c>
      <c r="P1495" s="1398"/>
      <c r="Q1495" s="1424" t="s">
        <v>3238</v>
      </c>
      <c r="R1495" s="30" t="s">
        <v>3238</v>
      </c>
      <c r="S1495" s="30" t="s">
        <v>3238</v>
      </c>
    </row>
    <row r="1496" spans="1:19">
      <c r="A1496" s="6" t="s">
        <v>3238</v>
      </c>
      <c r="B1496" s="6" t="s">
        <v>3238</v>
      </c>
      <c r="C1496" s="6" t="s">
        <v>3238</v>
      </c>
      <c r="D1496" s="6" t="s">
        <v>3238</v>
      </c>
      <c r="E1496" s="6" t="s">
        <v>3238</v>
      </c>
      <c r="F1496" s="6" t="s">
        <v>3238</v>
      </c>
      <c r="G1496" s="6" t="s">
        <v>3238</v>
      </c>
      <c r="H1496" s="6" t="s">
        <v>3238</v>
      </c>
      <c r="I1496" s="6" t="s">
        <v>3238</v>
      </c>
      <c r="J1496" s="6" t="s">
        <v>3238</v>
      </c>
      <c r="K1496" s="6" t="s">
        <v>3238</v>
      </c>
      <c r="L1496" s="6"/>
      <c r="M1496" s="6"/>
      <c r="N1496" s="6" t="s">
        <v>3238</v>
      </c>
      <c r="O1496" s="6" t="s">
        <v>3238</v>
      </c>
      <c r="P1496" s="1398"/>
      <c r="Q1496" s="1424" t="s">
        <v>3238</v>
      </c>
      <c r="R1496" s="30" t="s">
        <v>3238</v>
      </c>
      <c r="S1496" s="30" t="s">
        <v>3238</v>
      </c>
    </row>
    <row r="1497" spans="1:19">
      <c r="A1497" s="6" t="s">
        <v>3238</v>
      </c>
      <c r="B1497" s="6" t="s">
        <v>3238</v>
      </c>
      <c r="C1497" s="6" t="s">
        <v>3238</v>
      </c>
      <c r="D1497" s="6" t="s">
        <v>3238</v>
      </c>
      <c r="E1497" s="6" t="s">
        <v>3238</v>
      </c>
      <c r="F1497" s="6" t="s">
        <v>3238</v>
      </c>
      <c r="G1497" s="6" t="s">
        <v>3238</v>
      </c>
      <c r="H1497" s="6" t="s">
        <v>3238</v>
      </c>
      <c r="I1497" s="6" t="s">
        <v>3238</v>
      </c>
      <c r="J1497" s="6" t="s">
        <v>3238</v>
      </c>
      <c r="K1497" s="6" t="s">
        <v>3238</v>
      </c>
      <c r="L1497" s="6"/>
      <c r="M1497" s="6"/>
      <c r="N1497" s="6" t="s">
        <v>3238</v>
      </c>
      <c r="O1497" s="6" t="s">
        <v>3238</v>
      </c>
      <c r="P1497" s="1398"/>
      <c r="Q1497" s="1424" t="s">
        <v>3238</v>
      </c>
      <c r="R1497" s="30" t="s">
        <v>3238</v>
      </c>
      <c r="S1497" s="30" t="s">
        <v>3238</v>
      </c>
    </row>
    <row r="1498" spans="1:19">
      <c r="A1498" s="6" t="s">
        <v>3238</v>
      </c>
      <c r="B1498" s="6" t="s">
        <v>3238</v>
      </c>
      <c r="C1498" s="6" t="s">
        <v>3238</v>
      </c>
      <c r="D1498" s="6" t="s">
        <v>3238</v>
      </c>
      <c r="E1498" s="6" t="s">
        <v>3238</v>
      </c>
      <c r="F1498" s="6" t="s">
        <v>3238</v>
      </c>
      <c r="G1498" s="6" t="s">
        <v>3238</v>
      </c>
      <c r="H1498" s="6" t="s">
        <v>3238</v>
      </c>
      <c r="I1498" s="6" t="s">
        <v>3238</v>
      </c>
      <c r="J1498" s="6" t="s">
        <v>3238</v>
      </c>
      <c r="K1498" s="6" t="s">
        <v>3238</v>
      </c>
      <c r="L1498" s="6"/>
      <c r="M1498" s="6"/>
      <c r="N1498" s="6" t="s">
        <v>3238</v>
      </c>
      <c r="O1498" s="6" t="s">
        <v>3238</v>
      </c>
      <c r="P1498" s="1398"/>
      <c r="Q1498" s="1424" t="s">
        <v>3238</v>
      </c>
      <c r="R1498" s="30" t="s">
        <v>3238</v>
      </c>
      <c r="S1498" s="30" t="s">
        <v>3238</v>
      </c>
    </row>
    <row r="1499" spans="1:19">
      <c r="A1499" s="6" t="s">
        <v>3238</v>
      </c>
      <c r="B1499" s="6" t="s">
        <v>3238</v>
      </c>
      <c r="C1499" s="6" t="s">
        <v>3238</v>
      </c>
      <c r="D1499" s="6" t="s">
        <v>3238</v>
      </c>
      <c r="E1499" s="6" t="s">
        <v>3238</v>
      </c>
      <c r="F1499" s="6" t="s">
        <v>3238</v>
      </c>
      <c r="G1499" s="6" t="s">
        <v>3238</v>
      </c>
      <c r="H1499" s="6" t="s">
        <v>3238</v>
      </c>
      <c r="I1499" s="6" t="s">
        <v>3238</v>
      </c>
      <c r="J1499" s="6" t="s">
        <v>3238</v>
      </c>
      <c r="K1499" s="6" t="s">
        <v>3238</v>
      </c>
      <c r="L1499" s="6"/>
      <c r="M1499" s="6"/>
      <c r="N1499" s="6" t="s">
        <v>3238</v>
      </c>
      <c r="O1499" s="6" t="s">
        <v>3238</v>
      </c>
      <c r="P1499" s="1398"/>
      <c r="Q1499" s="1424" t="s">
        <v>3238</v>
      </c>
      <c r="R1499" s="30" t="s">
        <v>3238</v>
      </c>
      <c r="S1499" s="30" t="s">
        <v>3238</v>
      </c>
    </row>
    <row r="1500" spans="1:19">
      <c r="A1500" s="6" t="s">
        <v>3238</v>
      </c>
      <c r="B1500" s="6" t="s">
        <v>3238</v>
      </c>
      <c r="C1500" s="6" t="s">
        <v>3238</v>
      </c>
      <c r="D1500" s="6" t="s">
        <v>3238</v>
      </c>
      <c r="E1500" s="6" t="s">
        <v>3238</v>
      </c>
      <c r="F1500" s="6" t="s">
        <v>3238</v>
      </c>
      <c r="G1500" s="6" t="s">
        <v>3238</v>
      </c>
      <c r="H1500" s="6" t="s">
        <v>3238</v>
      </c>
      <c r="I1500" s="6" t="s">
        <v>3238</v>
      </c>
      <c r="J1500" s="6" t="s">
        <v>3238</v>
      </c>
      <c r="K1500" s="6" t="s">
        <v>3238</v>
      </c>
      <c r="L1500" s="6"/>
      <c r="M1500" s="6"/>
      <c r="N1500" s="6" t="s">
        <v>3238</v>
      </c>
      <c r="O1500" s="6" t="s">
        <v>3238</v>
      </c>
      <c r="P1500" s="1398"/>
      <c r="Q1500" s="1424" t="s">
        <v>3238</v>
      </c>
      <c r="R1500" s="30" t="s">
        <v>3238</v>
      </c>
      <c r="S1500" s="30" t="s">
        <v>3238</v>
      </c>
    </row>
    <row r="1501" spans="1:19">
      <c r="A1501" s="6" t="s">
        <v>3238</v>
      </c>
      <c r="B1501" s="6" t="s">
        <v>3238</v>
      </c>
      <c r="C1501" s="6" t="s">
        <v>3238</v>
      </c>
      <c r="D1501" s="6" t="s">
        <v>3238</v>
      </c>
      <c r="E1501" s="6" t="s">
        <v>3238</v>
      </c>
      <c r="F1501" s="6" t="s">
        <v>3238</v>
      </c>
      <c r="G1501" s="6" t="s">
        <v>3238</v>
      </c>
      <c r="H1501" s="6" t="s">
        <v>3238</v>
      </c>
      <c r="I1501" s="6" t="s">
        <v>3238</v>
      </c>
      <c r="J1501" s="6" t="s">
        <v>3238</v>
      </c>
      <c r="K1501" s="6" t="s">
        <v>3238</v>
      </c>
      <c r="L1501" s="6"/>
      <c r="M1501" s="6"/>
      <c r="N1501" s="6" t="s">
        <v>3238</v>
      </c>
      <c r="O1501" s="6" t="s">
        <v>3238</v>
      </c>
      <c r="P1501" s="1398"/>
      <c r="Q1501" s="1424" t="s">
        <v>3238</v>
      </c>
      <c r="R1501" s="30" t="s">
        <v>3238</v>
      </c>
      <c r="S1501" s="30" t="s">
        <v>3238</v>
      </c>
    </row>
    <row r="1502" spans="1:19">
      <c r="A1502" s="6" t="s">
        <v>3238</v>
      </c>
      <c r="B1502" s="6" t="s">
        <v>3238</v>
      </c>
      <c r="C1502" s="6" t="s">
        <v>3238</v>
      </c>
      <c r="D1502" s="6" t="s">
        <v>3238</v>
      </c>
      <c r="E1502" s="6" t="s">
        <v>3238</v>
      </c>
      <c r="F1502" s="6" t="s">
        <v>3238</v>
      </c>
      <c r="G1502" s="6" t="s">
        <v>3238</v>
      </c>
      <c r="H1502" s="6" t="s">
        <v>3238</v>
      </c>
      <c r="I1502" s="6" t="s">
        <v>3238</v>
      </c>
      <c r="J1502" s="6" t="s">
        <v>3238</v>
      </c>
      <c r="K1502" s="6" t="s">
        <v>3238</v>
      </c>
      <c r="L1502" s="6"/>
      <c r="M1502" s="6"/>
      <c r="N1502" s="6" t="s">
        <v>3238</v>
      </c>
      <c r="O1502" s="6" t="s">
        <v>3238</v>
      </c>
      <c r="P1502" s="1398"/>
      <c r="Q1502" s="1424" t="s">
        <v>3238</v>
      </c>
      <c r="R1502" s="30" t="s">
        <v>3238</v>
      </c>
      <c r="S1502" s="30" t="s">
        <v>3238</v>
      </c>
    </row>
    <row r="1503" spans="1:19">
      <c r="A1503" s="6" t="s">
        <v>3238</v>
      </c>
      <c r="B1503" s="6" t="s">
        <v>3238</v>
      </c>
      <c r="C1503" s="6" t="s">
        <v>3238</v>
      </c>
      <c r="D1503" s="6" t="s">
        <v>3238</v>
      </c>
      <c r="E1503" s="6" t="s">
        <v>3238</v>
      </c>
      <c r="F1503" s="6" t="s">
        <v>3238</v>
      </c>
      <c r="G1503" s="6" t="s">
        <v>3238</v>
      </c>
      <c r="H1503" s="6" t="s">
        <v>3238</v>
      </c>
      <c r="I1503" s="6" t="s">
        <v>3238</v>
      </c>
      <c r="J1503" s="6" t="s">
        <v>3238</v>
      </c>
      <c r="K1503" s="6" t="s">
        <v>3238</v>
      </c>
      <c r="L1503" s="6"/>
      <c r="M1503" s="6"/>
      <c r="N1503" s="6" t="s">
        <v>3238</v>
      </c>
      <c r="O1503" s="6" t="s">
        <v>3238</v>
      </c>
      <c r="P1503" s="1398"/>
      <c r="Q1503" s="1424" t="s">
        <v>3238</v>
      </c>
      <c r="R1503" s="30" t="s">
        <v>3238</v>
      </c>
      <c r="S1503" s="30" t="s">
        <v>3238</v>
      </c>
    </row>
    <row r="1504" spans="1:19">
      <c r="A1504" s="6" t="s">
        <v>3238</v>
      </c>
      <c r="B1504" s="6" t="s">
        <v>3238</v>
      </c>
      <c r="C1504" s="6" t="s">
        <v>3238</v>
      </c>
      <c r="D1504" s="6" t="s">
        <v>3238</v>
      </c>
      <c r="E1504" s="6" t="s">
        <v>3238</v>
      </c>
      <c r="F1504" s="6" t="s">
        <v>3238</v>
      </c>
      <c r="G1504" s="6" t="s">
        <v>3238</v>
      </c>
      <c r="H1504" s="6" t="s">
        <v>3238</v>
      </c>
      <c r="I1504" s="6" t="s">
        <v>3238</v>
      </c>
      <c r="J1504" s="6" t="s">
        <v>3238</v>
      </c>
      <c r="K1504" s="6" t="s">
        <v>3238</v>
      </c>
      <c r="L1504" s="6"/>
      <c r="M1504" s="6"/>
      <c r="N1504" s="6" t="s">
        <v>3238</v>
      </c>
      <c r="O1504" s="6" t="s">
        <v>3238</v>
      </c>
      <c r="P1504" s="1398"/>
      <c r="Q1504" s="1424" t="s">
        <v>3238</v>
      </c>
      <c r="R1504" s="30" t="s">
        <v>3238</v>
      </c>
      <c r="S1504" s="30" t="s">
        <v>3238</v>
      </c>
    </row>
    <row r="1505" spans="1:19">
      <c r="A1505" s="6" t="s">
        <v>3238</v>
      </c>
      <c r="B1505" s="6" t="s">
        <v>3238</v>
      </c>
      <c r="C1505" s="6" t="s">
        <v>3238</v>
      </c>
      <c r="D1505" s="6" t="s">
        <v>3238</v>
      </c>
      <c r="E1505" s="6" t="s">
        <v>3238</v>
      </c>
      <c r="F1505" s="6" t="s">
        <v>3238</v>
      </c>
      <c r="G1505" s="6" t="s">
        <v>3238</v>
      </c>
      <c r="H1505" s="6" t="s">
        <v>3238</v>
      </c>
      <c r="I1505" s="6" t="s">
        <v>3238</v>
      </c>
      <c r="J1505" s="6" t="s">
        <v>3238</v>
      </c>
      <c r="K1505" s="6" t="s">
        <v>3238</v>
      </c>
      <c r="L1505" s="6"/>
      <c r="M1505" s="6"/>
      <c r="N1505" s="6" t="s">
        <v>3238</v>
      </c>
      <c r="O1505" s="6" t="s">
        <v>3238</v>
      </c>
      <c r="P1505" s="1398"/>
      <c r="Q1505" s="1424" t="s">
        <v>3238</v>
      </c>
      <c r="R1505" s="30" t="s">
        <v>3238</v>
      </c>
      <c r="S1505" s="30" t="s">
        <v>3238</v>
      </c>
    </row>
    <row r="1506" spans="1:19">
      <c r="A1506" s="6" t="s">
        <v>3238</v>
      </c>
      <c r="B1506" s="6" t="s">
        <v>3238</v>
      </c>
      <c r="C1506" s="6" t="s">
        <v>3238</v>
      </c>
      <c r="D1506" s="6" t="s">
        <v>3238</v>
      </c>
      <c r="E1506" s="6" t="s">
        <v>3238</v>
      </c>
      <c r="F1506" s="6" t="s">
        <v>3238</v>
      </c>
      <c r="G1506" s="6" t="s">
        <v>3238</v>
      </c>
      <c r="H1506" s="6" t="s">
        <v>3238</v>
      </c>
      <c r="I1506" s="6" t="s">
        <v>3238</v>
      </c>
      <c r="J1506" s="6" t="s">
        <v>3238</v>
      </c>
      <c r="K1506" s="6" t="s">
        <v>3238</v>
      </c>
      <c r="L1506" s="6"/>
      <c r="M1506" s="6"/>
      <c r="N1506" s="6" t="s">
        <v>3238</v>
      </c>
      <c r="O1506" s="6" t="s">
        <v>3238</v>
      </c>
      <c r="P1506" s="1398"/>
      <c r="Q1506" s="1424" t="s">
        <v>3238</v>
      </c>
      <c r="R1506" s="30" t="s">
        <v>3238</v>
      </c>
      <c r="S1506" s="30" t="s">
        <v>3238</v>
      </c>
    </row>
    <row r="1507" spans="1:19">
      <c r="A1507" s="6" t="s">
        <v>3238</v>
      </c>
      <c r="B1507" s="6" t="s">
        <v>3238</v>
      </c>
      <c r="C1507" s="6" t="s">
        <v>3238</v>
      </c>
      <c r="D1507" s="6" t="s">
        <v>3238</v>
      </c>
      <c r="E1507" s="6" t="s">
        <v>3238</v>
      </c>
      <c r="F1507" s="6" t="s">
        <v>3238</v>
      </c>
      <c r="G1507" s="6" t="s">
        <v>3238</v>
      </c>
      <c r="H1507" s="6" t="s">
        <v>3238</v>
      </c>
      <c r="I1507" s="6" t="s">
        <v>3238</v>
      </c>
      <c r="J1507" s="6" t="s">
        <v>3238</v>
      </c>
      <c r="K1507" s="6" t="s">
        <v>3238</v>
      </c>
      <c r="L1507" s="6"/>
      <c r="M1507" s="6"/>
      <c r="N1507" s="6" t="s">
        <v>3238</v>
      </c>
      <c r="O1507" s="6" t="s">
        <v>3238</v>
      </c>
      <c r="P1507" s="1398"/>
      <c r="Q1507" s="1424" t="s">
        <v>3238</v>
      </c>
      <c r="R1507" s="30" t="s">
        <v>3238</v>
      </c>
      <c r="S1507" s="30" t="s">
        <v>3238</v>
      </c>
    </row>
    <row r="1508" spans="1:19">
      <c r="A1508" s="6" t="s">
        <v>3238</v>
      </c>
      <c r="B1508" s="6" t="s">
        <v>3238</v>
      </c>
      <c r="C1508" s="6" t="s">
        <v>3238</v>
      </c>
      <c r="D1508" s="6" t="s">
        <v>3238</v>
      </c>
      <c r="E1508" s="6" t="s">
        <v>3238</v>
      </c>
      <c r="F1508" s="6" t="s">
        <v>3238</v>
      </c>
      <c r="G1508" s="6" t="s">
        <v>3238</v>
      </c>
      <c r="H1508" s="6" t="s">
        <v>3238</v>
      </c>
      <c r="I1508" s="6" t="s">
        <v>3238</v>
      </c>
      <c r="J1508" s="6" t="s">
        <v>3238</v>
      </c>
      <c r="K1508" s="6" t="s">
        <v>3238</v>
      </c>
      <c r="L1508" s="6"/>
      <c r="M1508" s="6"/>
      <c r="N1508" s="6" t="s">
        <v>3238</v>
      </c>
      <c r="O1508" s="6" t="s">
        <v>3238</v>
      </c>
      <c r="P1508" s="1398"/>
      <c r="Q1508" s="1424" t="s">
        <v>3238</v>
      </c>
      <c r="R1508" s="30" t="s">
        <v>3238</v>
      </c>
      <c r="S1508" s="30" t="s">
        <v>3238</v>
      </c>
    </row>
    <row r="1509" spans="1:19">
      <c r="A1509" s="6" t="s">
        <v>3238</v>
      </c>
      <c r="B1509" s="6" t="s">
        <v>3238</v>
      </c>
      <c r="C1509" s="6" t="s">
        <v>3238</v>
      </c>
      <c r="D1509" s="6" t="s">
        <v>3238</v>
      </c>
      <c r="E1509" s="6" t="s">
        <v>3238</v>
      </c>
      <c r="F1509" s="6" t="s">
        <v>3238</v>
      </c>
      <c r="G1509" s="6" t="s">
        <v>3238</v>
      </c>
      <c r="H1509" s="6" t="s">
        <v>3238</v>
      </c>
      <c r="I1509" s="6" t="s">
        <v>3238</v>
      </c>
      <c r="J1509" s="6" t="s">
        <v>3238</v>
      </c>
      <c r="K1509" s="6" t="s">
        <v>3238</v>
      </c>
      <c r="L1509" s="6"/>
      <c r="M1509" s="6"/>
      <c r="N1509" s="6" t="s">
        <v>3238</v>
      </c>
      <c r="O1509" s="6" t="s">
        <v>3238</v>
      </c>
      <c r="P1509" s="1398"/>
      <c r="Q1509" s="1424" t="s">
        <v>3238</v>
      </c>
      <c r="R1509" s="30" t="s">
        <v>3238</v>
      </c>
      <c r="S1509" s="30" t="s">
        <v>3238</v>
      </c>
    </row>
    <row r="1510" spans="1:19">
      <c r="A1510" s="6" t="s">
        <v>3238</v>
      </c>
      <c r="B1510" s="6" t="s">
        <v>3238</v>
      </c>
      <c r="C1510" s="6" t="s">
        <v>3238</v>
      </c>
      <c r="D1510" s="6" t="s">
        <v>3238</v>
      </c>
      <c r="E1510" s="6" t="s">
        <v>3238</v>
      </c>
      <c r="F1510" s="6" t="s">
        <v>3238</v>
      </c>
      <c r="G1510" s="6" t="s">
        <v>3238</v>
      </c>
      <c r="H1510" s="6" t="s">
        <v>3238</v>
      </c>
      <c r="I1510" s="6" t="s">
        <v>3238</v>
      </c>
      <c r="J1510" s="6" t="s">
        <v>3238</v>
      </c>
      <c r="K1510" s="6" t="s">
        <v>3238</v>
      </c>
      <c r="L1510" s="6"/>
      <c r="M1510" s="6"/>
      <c r="N1510" s="6" t="s">
        <v>3238</v>
      </c>
      <c r="O1510" s="6" t="s">
        <v>3238</v>
      </c>
      <c r="P1510" s="1398"/>
      <c r="Q1510" s="1424" t="s">
        <v>3238</v>
      </c>
      <c r="R1510" s="30" t="s">
        <v>3238</v>
      </c>
      <c r="S1510" s="30" t="s">
        <v>3238</v>
      </c>
    </row>
    <row r="1511" spans="1:19">
      <c r="A1511" s="6" t="s">
        <v>3238</v>
      </c>
      <c r="B1511" s="6" t="s">
        <v>3238</v>
      </c>
      <c r="C1511" s="6" t="s">
        <v>3238</v>
      </c>
      <c r="D1511" s="6" t="s">
        <v>3238</v>
      </c>
      <c r="E1511" s="6" t="s">
        <v>3238</v>
      </c>
      <c r="F1511" s="6" t="s">
        <v>3238</v>
      </c>
      <c r="G1511" s="6" t="s">
        <v>3238</v>
      </c>
      <c r="H1511" s="6" t="s">
        <v>3238</v>
      </c>
      <c r="I1511" s="6" t="s">
        <v>3238</v>
      </c>
      <c r="J1511" s="6" t="s">
        <v>3238</v>
      </c>
      <c r="K1511" s="6" t="s">
        <v>3238</v>
      </c>
      <c r="L1511" s="6"/>
      <c r="M1511" s="6"/>
      <c r="N1511" s="6" t="s">
        <v>3238</v>
      </c>
      <c r="O1511" s="6" t="s">
        <v>3238</v>
      </c>
      <c r="P1511" s="1398"/>
      <c r="Q1511" s="1424" t="s">
        <v>3238</v>
      </c>
      <c r="R1511" s="30" t="s">
        <v>3238</v>
      </c>
      <c r="S1511" s="30" t="s">
        <v>3238</v>
      </c>
    </row>
    <row r="1512" spans="1:19">
      <c r="A1512" s="6" t="s">
        <v>3238</v>
      </c>
      <c r="B1512" s="6" t="s">
        <v>3238</v>
      </c>
      <c r="C1512" s="6" t="s">
        <v>3238</v>
      </c>
      <c r="D1512" s="6" t="s">
        <v>3238</v>
      </c>
      <c r="E1512" s="6" t="s">
        <v>3238</v>
      </c>
      <c r="F1512" s="6" t="s">
        <v>3238</v>
      </c>
      <c r="G1512" s="6" t="s">
        <v>3238</v>
      </c>
      <c r="H1512" s="6" t="s">
        <v>3238</v>
      </c>
      <c r="I1512" s="6" t="s">
        <v>3238</v>
      </c>
      <c r="J1512" s="6" t="s">
        <v>3238</v>
      </c>
      <c r="K1512" s="6" t="s">
        <v>3238</v>
      </c>
      <c r="L1512" s="6"/>
      <c r="M1512" s="6"/>
      <c r="N1512" s="6" t="s">
        <v>3238</v>
      </c>
      <c r="O1512" s="6" t="s">
        <v>3238</v>
      </c>
      <c r="P1512" s="1398"/>
      <c r="Q1512" s="1424" t="s">
        <v>3238</v>
      </c>
      <c r="R1512" s="30" t="s">
        <v>3238</v>
      </c>
      <c r="S1512" s="30" t="s">
        <v>3238</v>
      </c>
    </row>
    <row r="1513" spans="1:19">
      <c r="A1513" s="6" t="s">
        <v>3238</v>
      </c>
      <c r="B1513" s="6" t="s">
        <v>3238</v>
      </c>
      <c r="C1513" s="6" t="s">
        <v>3238</v>
      </c>
      <c r="D1513" s="6" t="s">
        <v>3238</v>
      </c>
      <c r="E1513" s="6" t="s">
        <v>3238</v>
      </c>
      <c r="F1513" s="6" t="s">
        <v>3238</v>
      </c>
      <c r="G1513" s="6" t="s">
        <v>3238</v>
      </c>
      <c r="H1513" s="6" t="s">
        <v>3238</v>
      </c>
      <c r="I1513" s="6" t="s">
        <v>3238</v>
      </c>
      <c r="J1513" s="6" t="s">
        <v>3238</v>
      </c>
      <c r="K1513" s="6" t="s">
        <v>3238</v>
      </c>
      <c r="L1513" s="6"/>
      <c r="M1513" s="6"/>
      <c r="N1513" s="6" t="s">
        <v>3238</v>
      </c>
      <c r="O1513" s="6" t="s">
        <v>3238</v>
      </c>
      <c r="P1513" s="1398"/>
      <c r="Q1513" s="1424" t="s">
        <v>3238</v>
      </c>
      <c r="R1513" s="30" t="s">
        <v>3238</v>
      </c>
      <c r="S1513" s="30" t="s">
        <v>3238</v>
      </c>
    </row>
    <row r="1514" spans="1:19">
      <c r="A1514" s="6" t="s">
        <v>3238</v>
      </c>
      <c r="B1514" s="6" t="s">
        <v>3238</v>
      </c>
      <c r="C1514" s="6" t="s">
        <v>3238</v>
      </c>
      <c r="D1514" s="6" t="s">
        <v>3238</v>
      </c>
      <c r="E1514" s="6" t="s">
        <v>3238</v>
      </c>
      <c r="F1514" s="6" t="s">
        <v>3238</v>
      </c>
      <c r="G1514" s="6" t="s">
        <v>3238</v>
      </c>
      <c r="H1514" s="6" t="s">
        <v>3238</v>
      </c>
      <c r="I1514" s="6" t="s">
        <v>3238</v>
      </c>
      <c r="J1514" s="6" t="s">
        <v>3238</v>
      </c>
      <c r="K1514" s="6" t="s">
        <v>3238</v>
      </c>
      <c r="L1514" s="6"/>
      <c r="M1514" s="6"/>
      <c r="N1514" s="6" t="s">
        <v>3238</v>
      </c>
      <c r="O1514" s="6" t="s">
        <v>3238</v>
      </c>
      <c r="P1514" s="1398"/>
      <c r="Q1514" s="1424" t="s">
        <v>3238</v>
      </c>
      <c r="R1514" s="30" t="s">
        <v>3238</v>
      </c>
      <c r="S1514" s="30" t="s">
        <v>3238</v>
      </c>
    </row>
  </sheetData>
  <protectedRanges>
    <protectedRange algorithmName="SHA-512" hashValue="fwWSwdGPfDWhCJ+RGGz4UFfGS40XxJOPUL9siBqBuL/paJgxhi93HB35Sg+DTvB13ojfyBZRSjzC5Ez7LJdfmw==" saltValue="yhAGHBB3z8nCyYxRqUk7hA==" spinCount="100000" sqref="L274:L311" name="Bereik1_1" securityDescriptor="O:WDG:WDD:(A;;CC;;;S-1-5-21-374163522-3247460748-884537354-6690)"/>
  </protectedRanges>
  <mergeCells count="563">
    <mergeCell ref="J836:M836"/>
    <mergeCell ref="J841:M841"/>
    <mergeCell ref="N917:Q917"/>
    <mergeCell ref="J892:M892"/>
    <mergeCell ref="N889:Q889"/>
    <mergeCell ref="N892:Q892"/>
    <mergeCell ref="M616:O616"/>
    <mergeCell ref="N945:Q945"/>
    <mergeCell ref="N944:Q944"/>
    <mergeCell ref="J875:M875"/>
    <mergeCell ref="J842:M842"/>
    <mergeCell ref="J835:M835"/>
    <mergeCell ref="J858:M858"/>
    <mergeCell ref="J863:M863"/>
    <mergeCell ref="J899:M899"/>
    <mergeCell ref="J901:M901"/>
    <mergeCell ref="J886:M886"/>
    <mergeCell ref="J887:M887"/>
    <mergeCell ref="J898:M898"/>
    <mergeCell ref="J909:M909"/>
    <mergeCell ref="J897:M897"/>
    <mergeCell ref="J921:M921"/>
    <mergeCell ref="J917:M917"/>
    <mergeCell ref="J922:M922"/>
    <mergeCell ref="N947:Q947"/>
    <mergeCell ref="N952:Q952"/>
    <mergeCell ref="N951:Q951"/>
    <mergeCell ref="N950:Q950"/>
    <mergeCell ref="N949:Q949"/>
    <mergeCell ref="N948:Q948"/>
    <mergeCell ref="N946:Q946"/>
    <mergeCell ref="N745:Q745"/>
    <mergeCell ref="N830:Q830"/>
    <mergeCell ref="N872:Q872"/>
    <mergeCell ref="N873:Q873"/>
    <mergeCell ref="N827:Q827"/>
    <mergeCell ref="N746:Q746"/>
    <mergeCell ref="N841:Q841"/>
    <mergeCell ref="N857:Q857"/>
    <mergeCell ref="N863:Q863"/>
    <mergeCell ref="N930:Q930"/>
    <mergeCell ref="N901:Q901"/>
    <mergeCell ref="N898:Q898"/>
    <mergeCell ref="N907:Q907"/>
    <mergeCell ref="N908:Q908"/>
    <mergeCell ref="N916:Q916"/>
    <mergeCell ref="N929:Q929"/>
    <mergeCell ref="N920:Q920"/>
    <mergeCell ref="N923:Q923"/>
    <mergeCell ref="N921:Q921"/>
    <mergeCell ref="J834:M834"/>
    <mergeCell ref="N834:Q834"/>
    <mergeCell ref="J848:M848"/>
    <mergeCell ref="N848:Q848"/>
    <mergeCell ref="N835:Q835"/>
    <mergeCell ref="N836:Q836"/>
    <mergeCell ref="F875:G875"/>
    <mergeCell ref="N850:Q850"/>
    <mergeCell ref="J873:M873"/>
    <mergeCell ref="N867:Q867"/>
    <mergeCell ref="J870:M870"/>
    <mergeCell ref="J871:M871"/>
    <mergeCell ref="J872:M872"/>
    <mergeCell ref="N871:Q871"/>
    <mergeCell ref="N858:Q858"/>
    <mergeCell ref="J859:M859"/>
    <mergeCell ref="N859:Q859"/>
    <mergeCell ref="J860:M860"/>
    <mergeCell ref="N854:Q854"/>
    <mergeCell ref="J855:M855"/>
    <mergeCell ref="N855:Q855"/>
    <mergeCell ref="J856:M856"/>
    <mergeCell ref="N856:Q856"/>
    <mergeCell ref="J857:M857"/>
    <mergeCell ref="J881:M881"/>
    <mergeCell ref="J883:M883"/>
    <mergeCell ref="N881:Q881"/>
    <mergeCell ref="N883:Q883"/>
    <mergeCell ref="N828:Q828"/>
    <mergeCell ref="J874:M874"/>
    <mergeCell ref="N875:Q875"/>
    <mergeCell ref="J829:M829"/>
    <mergeCell ref="J830:M830"/>
    <mergeCell ref="J831:M831"/>
    <mergeCell ref="J832:M832"/>
    <mergeCell ref="N829:Q829"/>
    <mergeCell ref="N832:Q832"/>
    <mergeCell ref="N833:Q833"/>
    <mergeCell ref="N849:Q849"/>
    <mergeCell ref="N860:Q860"/>
    <mergeCell ref="J861:M861"/>
    <mergeCell ref="N861:Q861"/>
    <mergeCell ref="J849:M849"/>
    <mergeCell ref="J850:M850"/>
    <mergeCell ref="N842:Q842"/>
    <mergeCell ref="J843:M843"/>
    <mergeCell ref="J833:M833"/>
    <mergeCell ref="N831:Q831"/>
    <mergeCell ref="N938:Q938"/>
    <mergeCell ref="J952:M952"/>
    <mergeCell ref="N919:Q919"/>
    <mergeCell ref="N998:Q998"/>
    <mergeCell ref="N993:Q993"/>
    <mergeCell ref="N992:Q992"/>
    <mergeCell ref="N985:Q985"/>
    <mergeCell ref="N989:Q989"/>
    <mergeCell ref="N994:Q994"/>
    <mergeCell ref="N995:Q995"/>
    <mergeCell ref="N974:Q974"/>
    <mergeCell ref="N973:Q973"/>
    <mergeCell ref="N996:Q996"/>
    <mergeCell ref="N972:Q972"/>
    <mergeCell ref="N978:Q978"/>
    <mergeCell ref="N977:Q977"/>
    <mergeCell ref="N979:Q979"/>
    <mergeCell ref="N966:Q966"/>
    <mergeCell ref="N975:Q975"/>
    <mergeCell ref="J930:M930"/>
    <mergeCell ref="N961:Q961"/>
    <mergeCell ref="N953:Q953"/>
    <mergeCell ref="J988:M988"/>
    <mergeCell ref="J987:M987"/>
    <mergeCell ref="J986:M986"/>
    <mergeCell ref="J973:M973"/>
    <mergeCell ref="P1385:Q1385"/>
    <mergeCell ref="M1211:M1212"/>
    <mergeCell ref="M1202:M1205"/>
    <mergeCell ref="M1207:M1208"/>
    <mergeCell ref="Q1202:Q1205"/>
    <mergeCell ref="Q1207:Q1208"/>
    <mergeCell ref="M1297:M1299"/>
    <mergeCell ref="M1291:M1292"/>
    <mergeCell ref="Q1288:Q1289"/>
    <mergeCell ref="Q1291:Q1292"/>
    <mergeCell ref="Q1297:Q1299"/>
    <mergeCell ref="Q1304:Q1307"/>
    <mergeCell ref="Q1211:Q1212"/>
    <mergeCell ref="M1288:M1289"/>
    <mergeCell ref="M1304:M1307"/>
    <mergeCell ref="Q1277:Q1278"/>
    <mergeCell ref="O1180:Q1180"/>
    <mergeCell ref="O1079:Q1079"/>
    <mergeCell ref="K1097:M1097"/>
    <mergeCell ref="O1097:Q1097"/>
    <mergeCell ref="J972:M972"/>
    <mergeCell ref="J978:M978"/>
    <mergeCell ref="J976:M976"/>
    <mergeCell ref="J862:M862"/>
    <mergeCell ref="K1079:M1079"/>
    <mergeCell ref="J998:M998"/>
    <mergeCell ref="J989:M989"/>
    <mergeCell ref="N980:Q980"/>
    <mergeCell ref="N971:Q971"/>
    <mergeCell ref="N988:Q988"/>
    <mergeCell ref="N990:Q990"/>
    <mergeCell ref="J993:M993"/>
    <mergeCell ref="J992:M992"/>
    <mergeCell ref="J991:M991"/>
    <mergeCell ref="O1016:Q1016"/>
    <mergeCell ref="O1018:Q1018"/>
    <mergeCell ref="J977:M977"/>
    <mergeCell ref="J990:M990"/>
    <mergeCell ref="J975:M975"/>
    <mergeCell ref="J980:M980"/>
    <mergeCell ref="J974:M974"/>
    <mergeCell ref="N976:Q976"/>
    <mergeCell ref="J971:M971"/>
    <mergeCell ref="J985:M985"/>
    <mergeCell ref="N843:Q843"/>
    <mergeCell ref="N844:Q844"/>
    <mergeCell ref="J845:M845"/>
    <mergeCell ref="N845:Q845"/>
    <mergeCell ref="J844:M844"/>
    <mergeCell ref="N902:Q902"/>
    <mergeCell ref="N909:Q909"/>
    <mergeCell ref="N910:Q910"/>
    <mergeCell ref="J900:M900"/>
    <mergeCell ref="N900:Q900"/>
    <mergeCell ref="J854:M854"/>
    <mergeCell ref="J902:M902"/>
    <mergeCell ref="J880:M880"/>
    <mergeCell ref="J907:M907"/>
    <mergeCell ref="J908:M908"/>
    <mergeCell ref="J910:M910"/>
    <mergeCell ref="N870:Q870"/>
    <mergeCell ref="N882:Q882"/>
    <mergeCell ref="N884:Q884"/>
    <mergeCell ref="N885:Q885"/>
    <mergeCell ref="N874:Q874"/>
    <mergeCell ref="J869:M869"/>
    <mergeCell ref="J882:M882"/>
    <mergeCell ref="J884:M884"/>
    <mergeCell ref="M1467:Q1467"/>
    <mergeCell ref="L1400:M1400"/>
    <mergeCell ref="L1401:M1401"/>
    <mergeCell ref="P1401:Q1401"/>
    <mergeCell ref="L1387:M1387"/>
    <mergeCell ref="L1388:M1388"/>
    <mergeCell ref="L1398:M1398"/>
    <mergeCell ref="P1387:Q1387"/>
    <mergeCell ref="L1386:M1386"/>
    <mergeCell ref="P1386:Q1386"/>
    <mergeCell ref="P1400:Q1400"/>
    <mergeCell ref="P1388:Q1388"/>
    <mergeCell ref="P1398:Q1398"/>
    <mergeCell ref="A1383:I1384"/>
    <mergeCell ref="D1381:E1381"/>
    <mergeCell ref="D1466:E1466"/>
    <mergeCell ref="D1467:E1467"/>
    <mergeCell ref="D1454:E1454"/>
    <mergeCell ref="D1463:E1463"/>
    <mergeCell ref="D1415:E1415"/>
    <mergeCell ref="D1444:E1444"/>
    <mergeCell ref="D1445:E1445"/>
    <mergeCell ref="D1414:E1414"/>
    <mergeCell ref="C1000:E1000"/>
    <mergeCell ref="D1193:E1193"/>
    <mergeCell ref="D1184:E1184"/>
    <mergeCell ref="D1189:E1189"/>
    <mergeCell ref="D1190:E1190"/>
    <mergeCell ref="D1013:E1013"/>
    <mergeCell ref="D1014:E1014"/>
    <mergeCell ref="D1356:E1356"/>
    <mergeCell ref="D1357:E1357"/>
    <mergeCell ref="D1187:E1187"/>
    <mergeCell ref="D1007:E1007"/>
    <mergeCell ref="D1008:E1008"/>
    <mergeCell ref="D1163:E1163"/>
    <mergeCell ref="D1182:E1182"/>
    <mergeCell ref="D1012:E1012"/>
    <mergeCell ref="C1185:E1185"/>
    <mergeCell ref="D1009:E1009"/>
    <mergeCell ref="D1200:E1200"/>
    <mergeCell ref="D1194:E1194"/>
    <mergeCell ref="D1195:E1195"/>
    <mergeCell ref="D1196:E1196"/>
    <mergeCell ref="D1197:E1197"/>
    <mergeCell ref="D1198:E1198"/>
    <mergeCell ref="D1191:E1191"/>
    <mergeCell ref="D1192:E1192"/>
    <mergeCell ref="D1380:E1380"/>
    <mergeCell ref="D1360:E1360"/>
    <mergeCell ref="D1361:E1361"/>
    <mergeCell ref="D1362:E1362"/>
    <mergeCell ref="D1372:E1372"/>
    <mergeCell ref="D1359:E1359"/>
    <mergeCell ref="D1365:E1365"/>
    <mergeCell ref="D1379:E1379"/>
    <mergeCell ref="C1363:E1363"/>
    <mergeCell ref="D1358:E1358"/>
    <mergeCell ref="J680:M680"/>
    <mergeCell ref="R1012:S1012"/>
    <mergeCell ref="R1189:S1189"/>
    <mergeCell ref="R1190:S1190"/>
    <mergeCell ref="R1463:S1463"/>
    <mergeCell ref="R1447:S1447"/>
    <mergeCell ref="R1359:S1359"/>
    <mergeCell ref="K1180:M1180"/>
    <mergeCell ref="K1018:M1018"/>
    <mergeCell ref="K1016:M1016"/>
    <mergeCell ref="M1277:M1278"/>
    <mergeCell ref="J979:M979"/>
    <mergeCell ref="L1385:M1385"/>
    <mergeCell ref="N991:Q991"/>
    <mergeCell ref="N987:Q987"/>
    <mergeCell ref="N986:Q986"/>
    <mergeCell ref="J953:M953"/>
    <mergeCell ref="J951:M951"/>
    <mergeCell ref="J950:M950"/>
    <mergeCell ref="J966:M966"/>
    <mergeCell ref="J997:M997"/>
    <mergeCell ref="J996:M996"/>
    <mergeCell ref="J994:M994"/>
    <mergeCell ref="J995:M995"/>
    <mergeCell ref="N681:Q681"/>
    <mergeCell ref="N677:Q677"/>
    <mergeCell ref="M605:P605"/>
    <mergeCell ref="M596:N596"/>
    <mergeCell ref="J827:M827"/>
    <mergeCell ref="P596:Q596"/>
    <mergeCell ref="J597:K597"/>
    <mergeCell ref="N680:Q680"/>
    <mergeCell ref="N679:Q679"/>
    <mergeCell ref="N678:Q678"/>
    <mergeCell ref="J702:M702"/>
    <mergeCell ref="J701:M701"/>
    <mergeCell ref="J700:M700"/>
    <mergeCell ref="J699:M699"/>
    <mergeCell ref="J738:M738"/>
    <mergeCell ref="N738:Q738"/>
    <mergeCell ref="J739:M739"/>
    <mergeCell ref="J741:M741"/>
    <mergeCell ref="J745:M745"/>
    <mergeCell ref="N741:Q741"/>
    <mergeCell ref="N744:Q744"/>
    <mergeCell ref="J698:M698"/>
    <mergeCell ref="N676:Q676"/>
    <mergeCell ref="N675:Q675"/>
    <mergeCell ref="N700:Q700"/>
    <mergeCell ref="N699:Q699"/>
    <mergeCell ref="N698:Q698"/>
    <mergeCell ref="D685:E685"/>
    <mergeCell ref="D686:E686"/>
    <mergeCell ref="J740:M740"/>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0:S660"/>
    <mergeCell ref="J681:M681"/>
    <mergeCell ref="C409:D409"/>
    <mergeCell ref="D273:E273"/>
    <mergeCell ref="D390:E390"/>
    <mergeCell ref="D200:E200"/>
    <mergeCell ref="D665:E665"/>
    <mergeCell ref="D660:E660"/>
    <mergeCell ref="D664:E664"/>
    <mergeCell ref="D663:E663"/>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42:E642"/>
    <mergeCell ref="D643:E643"/>
    <mergeCell ref="D644:E644"/>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71:E1471"/>
    <mergeCell ref="C63:D63"/>
    <mergeCell ref="F141:G141"/>
    <mergeCell ref="D211:E211"/>
    <mergeCell ref="F662:H662"/>
    <mergeCell ref="C662:D662"/>
    <mergeCell ref="F1000:H1000"/>
    <mergeCell ref="F1183:H1183"/>
    <mergeCell ref="C1183:D1183"/>
    <mergeCell ref="F441:G441"/>
    <mergeCell ref="F451:G451"/>
    <mergeCell ref="F502:G502"/>
    <mergeCell ref="F503:G503"/>
    <mergeCell ref="F452:G452"/>
    <mergeCell ref="D166:E166"/>
    <mergeCell ref="D167:E167"/>
    <mergeCell ref="D192:E192"/>
    <mergeCell ref="D197:E197"/>
    <mergeCell ref="D592:E592"/>
    <mergeCell ref="F1185:G1185"/>
    <mergeCell ref="D198:E198"/>
    <mergeCell ref="D199:E199"/>
    <mergeCell ref="D601:E601"/>
    <mergeCell ref="D599:E599"/>
    <mergeCell ref="D591:E591"/>
    <mergeCell ref="B641:D641"/>
    <mergeCell ref="D661:E661"/>
    <mergeCell ref="D650:E650"/>
    <mergeCell ref="D645:E645"/>
    <mergeCell ref="D683:E683"/>
    <mergeCell ref="D657:E657"/>
    <mergeCell ref="D672:E672"/>
    <mergeCell ref="D646:E646"/>
    <mergeCell ref="B664:C664"/>
    <mergeCell ref="D647:E647"/>
    <mergeCell ref="D648:E648"/>
    <mergeCell ref="D397:E397"/>
    <mergeCell ref="D586:E586"/>
    <mergeCell ref="D588:E588"/>
    <mergeCell ref="L654:M654"/>
    <mergeCell ref="L655:M655"/>
    <mergeCell ref="J697:M697"/>
    <mergeCell ref="J744:M744"/>
    <mergeCell ref="J919:M919"/>
    <mergeCell ref="J929:M929"/>
    <mergeCell ref="J746:M746"/>
    <mergeCell ref="L657:M657"/>
    <mergeCell ref="F469:G469"/>
    <mergeCell ref="J924:M924"/>
    <mergeCell ref="J828:M828"/>
    <mergeCell ref="J742:M742"/>
    <mergeCell ref="J743:M743"/>
    <mergeCell ref="M638:P638"/>
    <mergeCell ref="D684:E684"/>
    <mergeCell ref="D670:E670"/>
    <mergeCell ref="D671:E671"/>
    <mergeCell ref="D666:E666"/>
    <mergeCell ref="D667:E667"/>
    <mergeCell ref="D668:E668"/>
    <mergeCell ref="D669:E669"/>
    <mergeCell ref="J676:M676"/>
    <mergeCell ref="J675:M675"/>
    <mergeCell ref="N739:Q739"/>
    <mergeCell ref="N743:Q743"/>
    <mergeCell ref="N965:Q965"/>
    <mergeCell ref="N964:Q964"/>
    <mergeCell ref="N963:Q963"/>
    <mergeCell ref="N962:Q962"/>
    <mergeCell ref="N960:Q960"/>
    <mergeCell ref="N959:Q959"/>
    <mergeCell ref="N958:Q958"/>
    <mergeCell ref="J965:M965"/>
    <mergeCell ref="J964:M964"/>
    <mergeCell ref="J963:M963"/>
    <mergeCell ref="J962:M962"/>
    <mergeCell ref="J959:M959"/>
    <mergeCell ref="J960:M960"/>
    <mergeCell ref="J958:M958"/>
    <mergeCell ref="J961:M961"/>
    <mergeCell ref="N740:Q740"/>
    <mergeCell ref="N742:Q742"/>
    <mergeCell ref="N697:Q697"/>
    <mergeCell ref="N702:Q702"/>
    <mergeCell ref="N701:Q701"/>
    <mergeCell ref="J934:M934"/>
    <mergeCell ref="J931:M931"/>
    <mergeCell ref="N880:Q880"/>
    <mergeCell ref="J889:M889"/>
    <mergeCell ref="L597:M597"/>
    <mergeCell ref="N924:Q924"/>
    <mergeCell ref="J846:M846"/>
    <mergeCell ref="N846:Q846"/>
    <mergeCell ref="J847:M847"/>
    <mergeCell ref="J915:M915"/>
    <mergeCell ref="N915:Q915"/>
    <mergeCell ref="N847:Q847"/>
    <mergeCell ref="J867:M867"/>
    <mergeCell ref="J868:M868"/>
    <mergeCell ref="N886:Q886"/>
    <mergeCell ref="N887:Q887"/>
    <mergeCell ref="J920:M920"/>
    <mergeCell ref="J918:M918"/>
    <mergeCell ref="J916:M916"/>
    <mergeCell ref="N922:Q922"/>
    <mergeCell ref="J923:M923"/>
    <mergeCell ref="J679:M679"/>
    <mergeCell ref="J678:M678"/>
    <mergeCell ref="J677:M677"/>
    <mergeCell ref="J896:M896"/>
    <mergeCell ref="N896:Q896"/>
    <mergeCell ref="N868:Q868"/>
    <mergeCell ref="N869:Q869"/>
    <mergeCell ref="N957:Q957"/>
    <mergeCell ref="J947:M947"/>
    <mergeCell ref="J957:M957"/>
    <mergeCell ref="J943:M943"/>
    <mergeCell ref="B750:E750"/>
    <mergeCell ref="F750:I750"/>
    <mergeCell ref="J750:M750"/>
    <mergeCell ref="N750:Q750"/>
    <mergeCell ref="N931:Q931"/>
    <mergeCell ref="N932:Q932"/>
    <mergeCell ref="N934:Q934"/>
    <mergeCell ref="N936:Q936"/>
    <mergeCell ref="N937:Q937"/>
    <mergeCell ref="J935:M935"/>
    <mergeCell ref="N935:Q935"/>
    <mergeCell ref="J933:M933"/>
    <mergeCell ref="N933:Q933"/>
    <mergeCell ref="J936:M936"/>
    <mergeCell ref="J937:M937"/>
    <mergeCell ref="J932:M932"/>
    <mergeCell ref="J888:M888"/>
    <mergeCell ref="J890:M890"/>
    <mergeCell ref="N888:Q888"/>
    <mergeCell ref="N890:Q890"/>
    <mergeCell ref="R750:U750"/>
    <mergeCell ref="V750:Y750"/>
    <mergeCell ref="N918:Q918"/>
    <mergeCell ref="J938:M938"/>
    <mergeCell ref="J949:M949"/>
    <mergeCell ref="J948:M948"/>
    <mergeCell ref="J946:M946"/>
    <mergeCell ref="J945:M945"/>
    <mergeCell ref="J944:M944"/>
    <mergeCell ref="N862:Q862"/>
    <mergeCell ref="J903:M903"/>
    <mergeCell ref="N903:Q903"/>
    <mergeCell ref="J904:M904"/>
    <mergeCell ref="N904:Q904"/>
    <mergeCell ref="N897:Q897"/>
    <mergeCell ref="J885:M885"/>
    <mergeCell ref="N899:Q899"/>
    <mergeCell ref="J891:M891"/>
    <mergeCell ref="N891:Q891"/>
    <mergeCell ref="N943:Q943"/>
  </mergeCells>
  <phoneticPr fontId="115" type="noConversion"/>
  <conditionalFormatting sqref="F654:F659">
    <cfRule type="expression" dxfId="5" priority="7">
      <formula>$F$653="NO"</formula>
    </cfRule>
  </conditionalFormatting>
  <conditionalFormatting sqref="H654:H656">
    <cfRule type="expression" dxfId="4" priority="6">
      <formula>$H$653="NO"</formula>
    </cfRule>
  </conditionalFormatting>
  <conditionalFormatting sqref="K211">
    <cfRule type="expression" dxfId="3" priority="2">
      <formula>IF($F$69="NO",1,0)</formula>
    </cfRule>
  </conditionalFormatting>
  <conditionalFormatting sqref="P3635">
    <cfRule type="expression" dxfId="2" priority="3">
      <formula>IF($F$69="NO",1,0)</formula>
    </cfRule>
  </conditionalFormatting>
  <conditionalFormatting sqref="P300634">
    <cfRule type="expression" dxfId="1" priority="4">
      <formula>IF($F$69="NO",1,0)</formula>
    </cfRule>
  </conditionalFormatting>
  <dataValidations count="19">
    <dataValidation type="list" allowBlank="1" showInputMessage="1" showErrorMessage="1" sqref="K663:K672 O663:O672"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39:L1442 P1439:P1442" xr:uid="{913ECD7D-0F9C-4F9B-A1E7-801DBCEED299}"/>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NIET WIJZIGEN" prompt="Input bovenaan invullen" sqref="L1078 L1095 L1122 L1074 L1164"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0 L956" xr:uid="{35CF5C81-5616-4AE2-98D1-C0BCAB71A4C4}">
      <formula1>DTT</formula1>
    </dataValidation>
    <dataValidation allowBlank="1" showInputMessage="1" showErrorMessage="1" promptTitle="Opgelet" prompt="Niet overschrijven" sqref="S709:S710" xr:uid="{7C77B494-A59C-408E-8D1B-5187263440D9}"/>
    <dataValidation type="list" allowBlank="1" showInputMessage="1" showErrorMessage="1" sqref="O706:O735 K706:K735" xr:uid="{F4ABA9A8-1E7F-4241-ADF2-F1802E17581D}">
      <formula1>$S$709:$S$710</formula1>
    </dataValidation>
    <dataValidation type="list" allowBlank="1" showInputMessage="1" showErrorMessage="1" sqref="K752:K823 C752:C823 G752:G823 O752:O823 S752:S823 W752:W823"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15" location="VIIF" display="VIIF" xr:uid="{6048014C-D4DA-4851-8D5C-9DBF4461D6F8}"/>
    <hyperlink ref="O1415"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64" location="VAB" display="=Voorafbetalingen!C38" xr:uid="{09BED2C8-54A4-4D3D-96D4-A119BFFB9D7A}"/>
    <hyperlink ref="M1373" location="BON" display="=Voorafbetalingen!C97" xr:uid="{2F2445E5-BFFC-4EB6-A2B8-50A67A56AA52}"/>
    <hyperlink ref="K1376" location="VIIS" display="1160 (deel F.)" xr:uid="{97B626B1-B61B-49D6-8450-4CA628821E5C}"/>
    <hyperlink ref="O1376" location="VIIS" display="2160 (deel F.)" xr:uid="{6928C5FA-8D8C-4452-BD83-9AB1C2AAF23B}"/>
    <hyperlink ref="K1377" location="VIIS" display="1444 (deel F.)" xr:uid="{F9AF1C20-5D78-415B-B259-74139BC75AD6}"/>
    <hyperlink ref="O1377"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1" location="Jill1" display="Jill1" xr:uid="{B420473F-F718-43CE-95F7-6554792E239D}"/>
    <hyperlink ref="J1258" location="VAKXa" display="VAKXa" xr:uid="{7A7F2843-FD08-45F4-8C42-2265E5E1C9BB}"/>
    <hyperlink ref="J1260" location="VAKXb" display="VAKXb" xr:uid="{BFB0A1BE-623E-483C-899B-C7209182CB85}"/>
    <hyperlink ref="J1266" location="VAKXc" display="VAKXc" xr:uid="{E4A036AF-5AEF-44E9-A559-4A1DCB3D29C7}"/>
    <hyperlink ref="J1263" location="VAKXd" display="VAKXd" xr:uid="{44A39FB6-8F35-4FEA-B23B-36F3769582DA}"/>
    <hyperlink ref="J1264" location="VAKXe" display="VAKXe" xr:uid="{11292A72-1973-46BD-844D-D4EE4893F3BE}"/>
    <hyperlink ref="J1259" location="VAKf" display="VAKf" xr:uid="{0F2D5CD1-1BF2-4A48-89BE-372EAE6261A8}"/>
    <hyperlink ref="J1261" location="VAKXg" display="VAKXg" xr:uid="{53CFD7AC-CB80-4BCC-B9C3-6397B261EB52}"/>
    <hyperlink ref="J1268" location="VAKXh" display="VAKXh" xr:uid="{DBBAD298-6459-432B-9F0F-C6144FCD6078}"/>
    <hyperlink ref="J1265" location="VAKXi" display="VAKXi" xr:uid="{7F7BF4AC-4BFD-4053-BEA7-322B39B35450}"/>
    <hyperlink ref="J1269" location="VAKXj" display="VAKXj" xr:uid="{9F86BEBE-B06D-4D39-9E25-34252AAA484D}"/>
    <hyperlink ref="J1262" location="VAKXk" display="VAKXk" xr:uid="{DBEA96E2-C1D9-4735-8A7C-B74A2DD31C06}"/>
    <hyperlink ref="J1267" location="VAKXl" display="VAKXl" xr:uid="{07DEF32C-853D-4D0B-BD6C-59E968A6E770}"/>
    <hyperlink ref="J1270" location="VAKXm" display="VAKXm" xr:uid="{484C5FCA-2113-400B-8DF6-D8FD3ECD0FC8}"/>
    <hyperlink ref="J1220" location="VAKXn" display="VAKXn" xr:uid="{A26C56EB-A220-4849-9A5C-D0EE2665DF5D}"/>
    <hyperlink ref="J1222" location="VAKXo" display="VAKXo" xr:uid="{F064E914-F176-44E9-BE34-2C31AD8652E2}"/>
    <hyperlink ref="J1237" location="VAKXp" display="VAKXp" xr:uid="{13E1AF74-771C-496E-B2FD-375CFBFF33A5}"/>
    <hyperlink ref="J1229" location="VAKXq" display="VAKXq" xr:uid="{CABAA823-8B2A-4893-96BA-DCD37100C646}"/>
    <hyperlink ref="J1228" location="VAKXr" display="VAKXr" xr:uid="{8288D175-34A6-4660-930F-2D99D674C216}"/>
    <hyperlink ref="K1367" location="VAKXs" display="VAKXs" xr:uid="{EC2F31F6-2FC9-4661-979B-5E0BCA8309DD}"/>
    <hyperlink ref="J1238" location="VAKXt" display="VAKXt" xr:uid="{E374BB30-3D42-4C46-B83B-2CE4F7809FEB}"/>
    <hyperlink ref="J1239" location="VAKXu" display="VAKXu" xr:uid="{2D9A1513-6012-459C-8B1A-B47CF0266168}"/>
    <hyperlink ref="K1366" location="VAKXv" display="VAKXv" xr:uid="{A5078A7B-FE3D-42EA-A8AE-718A492F80F6}"/>
    <hyperlink ref="J1241" location="VAKXw" display="VAKXw" xr:uid="{F1D30AD8-748E-4C8D-9245-BECD16E39438}"/>
    <hyperlink ref="K1368" location="VAKXx" display="VAKXx" xr:uid="{70EC3197-087C-4431-BE94-35A63BB2AB1E}"/>
    <hyperlink ref="J1243" location="VAKXy" display="VAKXy" xr:uid="{8CE8932A-5320-4B5D-9975-FD78B194B8E7}"/>
    <hyperlink ref="J1244" location="VAKXz" display="VAKXz" xr:uid="{245FD48E-F77D-44F0-A0DE-008957D72DFC}"/>
    <hyperlink ref="K1369" location="VAKXaa" display="VAKXaa" xr:uid="{8F3261F4-38A5-484A-A7AF-E5A4A0CF9061}"/>
    <hyperlink ref="J1224" location="VAKXab" display="VAKXab" xr:uid="{F2810C87-8902-4CD1-BAFF-50E59CC847D6}"/>
    <hyperlink ref="J1225" location="VAKXac" display="VAKXac" xr:uid="{604EA57D-FFD3-4C6E-8092-8425C88B4FA9}"/>
    <hyperlink ref="J1240" location="VAKXad" display="VAKXad" xr:uid="{F010379C-0AC0-4F19-ACA6-5E36401C5B72}"/>
    <hyperlink ref="J1214" location="VAKXae" display="VAKXae" xr:uid="{5C3E1FAB-C33D-4F85-AF39-18399C31A283}"/>
    <hyperlink ref="J1215" location="VAXaf" display="VAXaf" xr:uid="{E92C1838-E49D-4B53-9328-E3E42473CF0B}"/>
    <hyperlink ref="J1216" location="VAKXag" display="VAKXag" xr:uid="{B25A2067-8827-42DB-AEA1-BE20CF0187A3}"/>
    <hyperlink ref="J1242" location="VAKXah" display="VAKXah" xr:uid="{342319AD-F716-4293-9E67-A1FC4B05379C}"/>
    <hyperlink ref="K1370" location="VAKXai" display="VAKXai" xr:uid="{8B192837-4151-4EC2-A142-884DA661731C}"/>
    <hyperlink ref="J1218" location="VAKXaj" display="VAKXaj" xr:uid="{78DC7A82-3FEF-4402-9800-B4953253C7E2}"/>
    <hyperlink ref="J1219" location="VAKXak" display="VAKXak" xr:uid="{013C7BA1-88F9-4B6A-A4D0-3539CDBD9696}"/>
    <hyperlink ref="J1223" location="VAKXal" display="VAKXal" xr:uid="{05AF2465-4C62-47CA-BC42-0F1220F78B27}"/>
    <hyperlink ref="N1258" location="VAKXam" display="VAKXam" xr:uid="{FC54C767-EC0E-4EF7-ABAC-C15268081D3B}"/>
    <hyperlink ref="N1260" location="VAKXan" display="VAKXan" xr:uid="{29ECF75B-FC1F-43B3-85AB-DA42D32277EC}"/>
    <hyperlink ref="N1266" location="VAKXao" display="VAKXao" xr:uid="{E1000CEF-E9DF-4FB7-9C95-1310E47C93D9}"/>
    <hyperlink ref="N1263" location="VAKXap" display="VAKXap" xr:uid="{6176C1A3-88DC-42A3-B26F-430C5FBF5D35}"/>
    <hyperlink ref="N1264" location="VAKXaq" display="VAKXaq" xr:uid="{1BA14EA8-97BA-4AC1-B9BB-9B91CCAFDAAD}"/>
    <hyperlink ref="N1259" location="VAKXar" display="VAKXar" xr:uid="{FB0B9D7A-64A3-405B-8626-257608019295}"/>
    <hyperlink ref="N1261" location="VAKXas" display="VAKXas" xr:uid="{E00E5CB4-E200-4409-BF27-97757131AE98}"/>
    <hyperlink ref="N1268" location="VAKXat" display="VAKXat" xr:uid="{A6A61B76-2459-47CF-8C41-866761A4B5F9}"/>
    <hyperlink ref="N1262" location="VAKXau" display="VAKXau" xr:uid="{5497E212-ED84-4741-A633-66A627F4B041}"/>
    <hyperlink ref="N1267" location="VAKXav" display="VAKXav" xr:uid="{7A96C99E-D0F9-49E3-BAFB-DD1777D72EB8}"/>
    <hyperlink ref="N1237" location="VAKXaw" display="VAKXaw" xr:uid="{717BC2B7-8538-4F6A-AFAD-5F8EBC23DCE8}"/>
    <hyperlink ref="N1229" location="VAKXax" display="VAKXax" xr:uid="{9DBBE115-84D4-40B1-9BAD-821C005B7457}"/>
    <hyperlink ref="N1228" location="VAKXay" display="VAKXay" xr:uid="{7C8F1C97-73F5-46E2-ADDC-F1E473901205}"/>
    <hyperlink ref="O1367" location="VAKXaz" display="VAKXaz" xr:uid="{DF8A38C5-8A35-452E-9196-87AA08C32198}"/>
    <hyperlink ref="N1238" location="VAKXba" display="VAKXba" xr:uid="{6FDAC219-BAC7-4589-B094-D25A50D1AC76}"/>
    <hyperlink ref="N1239" location="VAKXbb" display="VAKXbb" xr:uid="{D5271D68-F25F-4532-BEF2-347FEC25934C}"/>
    <hyperlink ref="O1366" location="VAKXbc" display="VAKXbc" xr:uid="{45D4E90B-0B15-413C-9478-A71179658AFE}"/>
    <hyperlink ref="N1241" location="VAKXbd" display="VAKXbd" xr:uid="{2F8F1B3B-C2B7-4188-AC23-A9ADFB2AD6CE}"/>
    <hyperlink ref="O1368" location="VAKXbe" display="VAKXbe" xr:uid="{6A8A19A4-D766-466A-ACDE-231BD5E159E8}"/>
    <hyperlink ref="N1243" location="VAKXbf" display="VAKXbf" xr:uid="{5BF17877-762D-4A8C-8229-75724BC1AC87}"/>
    <hyperlink ref="N1244" location="VAKXbg" display="VAKXbg" xr:uid="{D2ED959C-89CE-4820-AF8A-34A89FDCFD13}"/>
    <hyperlink ref="O1369" location="VAKXbh" display="VAKXbh" xr:uid="{8B56A7FB-E0F6-4759-ACEE-BC48207922BD}"/>
    <hyperlink ref="N1224" location="VAKXbi" display="VAKXbi" xr:uid="{37723A4B-A590-4659-9EA5-B51F11A17A04}"/>
    <hyperlink ref="N1225" location="VAKXbj" display="VAKXbj" xr:uid="{5BCFF361-0019-4777-9716-24B2A6380597}"/>
    <hyperlink ref="N1240" location="VAKXbk" display="VAKXbk" xr:uid="{4673E812-7807-4470-8262-732000046CFD}"/>
    <hyperlink ref="N1242" location="VAKXbl" display="VAKXbl" xr:uid="{7330FE3E-F6F3-4BA5-B5C1-79EB74662982}"/>
    <hyperlink ref="O1370" location="VAKXbm" display="VAKXbm" xr:uid="{A7AA25EC-F446-4FA1-B03A-0E256F63E321}"/>
    <hyperlink ref="J1227" location="VAKIVJilla2" display="VAKIVJilla2" xr:uid="{C3EDCADF-1F0F-4FE0-8FB2-770A6186CE63}"/>
    <hyperlink ref="N1226" location="VAKIVJilla3" display="VAKIVJilla3" xr:uid="{84F51EEB-D4C3-4332-93D7-C7D0717450B2}"/>
    <hyperlink ref="N1227"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43" location="VAKXIXa" display="VAKXIXa" xr:uid="{BD77D707-65EF-42E5-BCD4-E0EA8F579759}"/>
    <hyperlink ref="O1443" location="VAKXIXb" display="VAKXIXb" xr:uid="{7D1C3978-80D8-48A2-A2B0-C153B46CBA51}"/>
    <hyperlink ref="K1422" location="VAKXIXc" display="VAKXIXc" xr:uid="{344835DA-C691-4578-A545-651DC41EED1C}"/>
    <hyperlink ref="O1422" location="VAKXIXd" display="VAKXIXd" xr:uid="{C737B52D-4869-4DCE-B8E5-8D52AB7B22F0}"/>
    <hyperlink ref="K1389" location="VAKXIXe" display="VAKXIXe" xr:uid="{745C9091-A828-42F0-9BFB-C26E23E54263}"/>
    <hyperlink ref="O1389" location="VAKXIXf" display="VAKXIXf" xr:uid="{2D0599E2-B9CC-4E74-8A9F-C420969EB90F}"/>
    <hyperlink ref="K1397" location="VAKXIXg" display="VAKXIXg" xr:uid="{4DC7FA23-F189-4114-A636-D52BE7916D99}"/>
    <hyperlink ref="O1397"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75" location="VAKXIXz" display="VAKXIXz" xr:uid="{5CE9E41B-6C9F-41FE-A4F4-D05BDDFACDA0}"/>
    <hyperlink ref="O1375"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23"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24"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3" location="VAKIVJilla2" display="VAKIVJilla2" xr:uid="{4D5413B0-CC1B-464B-B93C-FE479AA2C752}"/>
    <hyperlink ref="K1463" location="BBSZ" display="BBSZ" xr:uid="{9A622683-5B6D-4DF8-8495-FAA9731E4BF9}"/>
    <hyperlink ref="O1463" location="BBSZ" display="BBSZ" xr:uid="{58B571CE-A8BB-4EC5-948E-8280EF13859F}"/>
    <hyperlink ref="B117" location="BBSZ" display="BBSZ" xr:uid="{CCF56535-28F2-4EE6-85ED-0442D7A3609A}"/>
    <hyperlink ref="K1462" location="BL" display="BL" xr:uid="{D7CFAE36-0294-499B-AF45-9CABA5AE525D}"/>
    <hyperlink ref="O1462" location="BL" display="BL" xr:uid="{23FBC1D5-30AC-4DA9-9B60-7615394E269C}"/>
    <hyperlink ref="C1453" location="AGB" display="+ COMMUNAL TAX:" xr:uid="{6F4D2187-6032-4520-B015-01E60322FAEB}"/>
    <hyperlink ref="E1453"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6"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6" location="Vak17g" display="Vak17g" xr:uid="{A4512F1A-C68C-497B-BCC9-163A5E08E764}"/>
    <hyperlink ref="J344" location="Vak17i" display="Vak17i" xr:uid="{0AA0BE2C-A73F-424F-821D-2C1891434EBA}"/>
    <hyperlink ref="J1125" location="Vak17i" display="Vak17i" xr:uid="{92F39C5A-EE1D-433C-AB93-BBEA7E14C692}"/>
    <hyperlink ref="J204" location="VakIV60" display="VakIV60" xr:uid="{4F663637-CFE1-4E6F-9B90-5CF2B11246E1}"/>
    <hyperlink ref="B653" location="Kiddos" display="TAX CREDIT CHILDREN APPLICABLE? " xr:uid="{5EF64008-A650-44CA-8F90-E5E6DB3D974F}"/>
    <hyperlink ref="J1056" location="VakIV60" display="VakIV60" xr:uid="{DC08A5F6-9D12-46C0-AF12-5731054A4245}"/>
    <hyperlink ref="J345" location="Vak17j" display="Vak17j" xr:uid="{F99D254D-55C1-4E07-845B-BB36C064447F}"/>
    <hyperlink ref="J1165"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17" location="BL" display="BL" xr:uid="{2B98748B-D7B2-4849-A693-597DF732ECB6}"/>
    <hyperlink ref="O1417" location="BL" display="BL" xr:uid="{CBF756D8-03F9-4A6E-BB5F-4BFE31B52F4C}"/>
    <hyperlink ref="K1428:K1431" location="AAA" display="AAA" xr:uid="{EFFC63A2-C8AB-4A63-BC9A-D02ADA71D48C}"/>
    <hyperlink ref="O1428:O1431"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95"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23:N1125" location="Vak17Partner2" display="Vak17Partner2" xr:uid="{076F1C38-5A45-47D4-8A78-212EE1DDD0D1}"/>
    <hyperlink ref="N1106" location="Vak17Partner2" display="Vak17Partner2" xr:uid="{DEA51630-4309-43B7-B0FD-79BD98FBB7C4}"/>
    <hyperlink ref="N1165"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35" location="BL" display="BL" xr:uid="{198124BD-B4F5-460E-9E0D-4A3E5F5D0695}"/>
    <hyperlink ref="N1235" location="BL" display="BL" xr:uid="{7DE744D6-CF29-4159-A9CB-C98F8F9AD0DC}"/>
    <hyperlink ref="J1231" location="BL" display="BL" xr:uid="{8B528062-0CB3-4347-B84A-66A1E00D8420}"/>
    <hyperlink ref="N1231" location="BL" display="BL" xr:uid="{4C863880-076F-4B7A-8EC5-B3158FA94262}"/>
    <hyperlink ref="K1427" location="BL" display="BL" xr:uid="{FB914708-E5C2-40F4-B134-4EC26FE76BCF}"/>
    <hyperlink ref="O1427" location="BL" display="BL" xr:uid="{45CA88BD-E8C3-4064-AC31-71EA0FC60C71}"/>
    <hyperlink ref="K1418" location="BL" display="BL" xr:uid="{AD906A14-B266-4A8D-A9A5-76060E14229A}"/>
    <hyperlink ref="O1418" location="BL" display="BL" xr:uid="{8FF25657-29BE-4B4E-8EC2-2D522A7847B7}"/>
    <hyperlink ref="J1074" location="BL" display="BL" xr:uid="{5F18679B-BEEB-4A19-993A-A30DB9B808B6}"/>
    <hyperlink ref="N1074" location="BL" display="BL" xr:uid="{E0E14A37-977A-4991-8852-FA8033D9D16B}"/>
    <hyperlink ref="J1129:J1133" location="divers" display="divers" xr:uid="{9C9FE080-8780-4900-85EC-11C4B5F43014}"/>
    <hyperlink ref="N1129:N1133" location="divers" display="divers" xr:uid="{12A18F7C-BBA1-4CF8-8C14-DC0866FE64C7}"/>
    <hyperlink ref="J1109:J1110" location="divers" display="divers" xr:uid="{CDD9F940-B528-440D-B7DA-BBB89C317A07}"/>
    <hyperlink ref="N1109:N1110" location="divers" display="divers" xr:uid="{841E7E66-BA7F-48BB-B201-CE5F17C131AA}"/>
    <hyperlink ref="J1099:J1100" location="divers" display="divers" xr:uid="{45A0415C-FE02-4E14-A27C-1C6D6C05AE82}"/>
    <hyperlink ref="N1099:N1100" location="divers" display="divers" xr:uid="{3D0F1A9C-528D-44C2-9A58-E77922680A38}"/>
    <hyperlink ref="J1145:J1151" location="divers" display="divers" xr:uid="{C312975E-5F89-4C63-8C86-9D18622892A2}"/>
    <hyperlink ref="N1145:N1151" location="divers" display="divers" xr:uid="{50B86C39-458A-4928-B399-89632D1790D9}"/>
    <hyperlink ref="J1142:J1143" location="divers" display="divers" xr:uid="{E8F5A21D-B5A5-4CAF-BD36-2B0C78CEB9D9}"/>
    <hyperlink ref="N1142:N1143"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7" location="VakIV62" display="VakIV62" xr:uid="{3E443F4E-9E23-48D4-89AE-2960E546F16C}"/>
    <hyperlink ref="N1057" location="VakIV191" display="VakIV191" xr:uid="{314BECD4-8326-4244-98A5-D6D642DA4788}"/>
    <hyperlink ref="N1056" location="VakIV177" display="VakIV177" xr:uid="{5AB89E7D-2504-4D99-9CA8-6DFA45958589}"/>
    <hyperlink ref="N1086"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87" location="VakIV66" display="VakIV66" xr:uid="{7961B147-4C0A-450F-80E0-E65BC5B8DA77}"/>
    <hyperlink ref="N209" location="VakIV183" display="VakIV183" xr:uid="{C837FCAB-EF32-4118-9F25-473B0C8BF029}"/>
    <hyperlink ref="N1087" location="VakIV183" display="VakIV183" xr:uid="{25B26DFF-9695-424A-BBB2-16A4DCED8395}"/>
    <hyperlink ref="J210" location="VakIV67" display="VakIV67" xr:uid="{3327F42A-E6A3-49A5-BE01-EEAA732AB4C9}"/>
    <hyperlink ref="J1058"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6" location="VakB13" display="VakB13" xr:uid="{1E37BC81-D15E-4004-A38B-A80DAD13BE83}"/>
    <hyperlink ref="N1126"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8" location="VakB16" display="VakB16" xr:uid="{E18CC3DA-EDD4-407A-8128-056D37F62A8B}"/>
    <hyperlink ref="N1128" location="VakB55" display="VakB55" xr:uid="{444EE17B-F57D-494F-A0C8-BA18CB144F37}"/>
    <hyperlink ref="N364" location="VakB55" display="VakB55" xr:uid="{AFCC9413-7510-43CA-9944-8287E589C801}"/>
    <hyperlink ref="J1127" location="VakB17" display="VakB17" xr:uid="{99D5B90F-25A8-465F-A7E5-4AE805825DBD}"/>
    <hyperlink ref="J365" location="VakB17" display="VakB17" xr:uid="{2BBFA430-D2AE-47A1-B942-E19B69324890}"/>
    <hyperlink ref="N365" location="VakB56" display="VakB56" xr:uid="{DF232EC9-D3EC-4C97-8D85-B3F67E44D3C2}"/>
    <hyperlink ref="N1127" location="VakB56" display="VakB56" xr:uid="{BA6A99B2-96D0-48F3-8399-F49B0BA74A0A}"/>
    <hyperlink ref="J366" location="VakB18" display="VakB18" xr:uid="{1614DCCA-54E6-45F0-90BA-255C7EC19EC4}"/>
    <hyperlink ref="J1166" location="VakB18" display="VakB18" xr:uid="{2EB3BDE0-38AC-4732-91AE-20C52D221C1B}"/>
    <hyperlink ref="N1166"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64" location="VakIV92" display="VakIV92" xr:uid="{E24E9033-29E1-4713-8378-DB7FB848959F}"/>
    <hyperlink ref="N1064"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65" location="VakIV95" display="VakIV95" xr:uid="{851302C3-DB23-4987-BA94-CFEA2EC6DBFA}"/>
    <hyperlink ref="N1065" location="VakIV212" display="VakIV212" xr:uid="{B4376B9E-04F7-4DE2-B172-94ECBC7EFE9F}"/>
    <hyperlink ref="N235" location="VakIV212" display="VakIV212" xr:uid="{D7DA784B-5EA4-4E8C-954C-D10139E3046D}"/>
    <hyperlink ref="N236" location="VakIV213" display="VakIV213" xr:uid="{4A231739-11E9-4E44-A160-DF7630A0077C}"/>
    <hyperlink ref="N1066" location="VakIV213" display="VakIV213" xr:uid="{43567458-B3D8-4BF0-852A-DDFF19D46B65}"/>
    <hyperlink ref="J1066"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24"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24"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6" location="VakB11" display="VakB11" xr:uid="{4E3A925E-944E-4E78-BBA2-EC88FBD241FA}"/>
    <hyperlink ref="N1096" location="VakB50" display="VakB50" xr:uid="{FB6EDBF0-0CF0-411C-940C-EC97ED4BEC41}"/>
    <hyperlink ref="J214" location="VakIV72" display="VakIV72" xr:uid="{969AE8ED-C47D-4313-9EB5-68B5E82C3C36}"/>
    <hyperlink ref="J1088" location="VakIV72" display="VakIV72" xr:uid="{712F4CF9-F4EC-4E40-8F3D-51BB4CAA2BBF}"/>
    <hyperlink ref="N1088" location="VakIV201" display="VakIV201" xr:uid="{93241569-8172-4414-80C3-C0C7D0BAA8CB}"/>
    <hyperlink ref="N214" location="VakIV201" display="VakIV201" xr:uid="{0B1B1284-6684-41DC-8718-FC0B98015765}"/>
    <hyperlink ref="N215" location="VakIV202" display="VakIV202" xr:uid="{8E94BA5A-6E5F-44C5-8DED-136DC4068BA1}"/>
    <hyperlink ref="N1059" location="VakIV202" display="VakIV202" xr:uid="{0C7A5068-D843-4AB6-97A0-38203605E841}"/>
    <hyperlink ref="N1058" location="VakIV196" display="VakIV196" xr:uid="{E32DAA98-9D09-4D4A-9777-9D50E3DDF190}"/>
    <hyperlink ref="J215" location="VakIV73" display="VakIV73" xr:uid="{9D6570B2-4C3D-4893-BD1B-C5F9CC9C330B}"/>
    <hyperlink ref="J1059" location="VakIV73" display="VakIV73" xr:uid="{668D163D-B31F-474B-952C-AB050A26B764}"/>
    <hyperlink ref="J1060" location="VakIV74" display="VakIV74" xr:uid="{22A2E488-DD7B-49D3-AC2B-F8EB56F77521}"/>
    <hyperlink ref="J216" location="VakIV74" display="VakIV74" xr:uid="{F134B930-29BC-43F9-AC2D-DC7840F9BB34}"/>
    <hyperlink ref="N216" location="VakIV203" display="VakIV203" xr:uid="{288008E0-248A-4B0F-96E8-35F21CD884FF}"/>
    <hyperlink ref="N1060"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89" location="VakIV205" display="VakIV205" xr:uid="{DF04CE04-338A-416D-AA59-3F080853E297}"/>
    <hyperlink ref="J1089" location="VakIV76" display="VakIV76" xr:uid="{0309A15A-ABE4-455E-953B-FAD604AA8E48}"/>
    <hyperlink ref="J218" location="VakIV76" display="VakIV76" xr:uid="{4C242DB9-DC1A-488A-A38F-0F33A632B8B1}"/>
    <hyperlink ref="J1090" location="VakIV77" display="VakIV77" xr:uid="{BD14F661-E2C5-44C7-9EB4-F1EAF80371D2}"/>
    <hyperlink ref="J221" location="VakIV77" display="VakIV77" xr:uid="{E94FA7D0-0407-49AB-8CA3-C748C782AACF}"/>
    <hyperlink ref="N221" location="VakIV208" display="VakIV208" xr:uid="{F37E20E6-0EFC-497A-A5D4-1B8C7D21C14E}"/>
    <hyperlink ref="N1090" location="VakIV208" display="VakIV208" xr:uid="{8AA3881F-1C72-490C-9ED8-104B60DD93D1}"/>
    <hyperlink ref="N222" location="VakIV209" display="VakIV209" xr:uid="{221951A9-17E4-4E31-9492-64BCA099EE31}"/>
    <hyperlink ref="N1062" location="VakIV209" display="VakIV209" xr:uid="{154875F0-C1D7-4DB0-8E52-279AC59703D4}"/>
    <hyperlink ref="J222" location="VakIV80" display="VakIV80" xr:uid="{1EB481A8-3C62-460F-9599-0652EBC53A0B}"/>
    <hyperlink ref="J1062"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1" location="VakIV85" display="VakIV85" xr:uid="{3067A97B-618E-4012-9949-CFA4BF80CABB}"/>
    <hyperlink ref="N1121"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1" location="VakIV87" display="VakIV87" xr:uid="{DBBF0B8C-3B70-4AC4-9781-EA528B07DA75}"/>
    <hyperlink ref="N1091" location="vakIV216" display="vakIV216" xr:uid="{54873592-576D-449F-B709-6F7CDF347549}"/>
    <hyperlink ref="N229" location="vakIV216" display="vakIV216" xr:uid="{54DF0FF6-DCFB-4A78-823D-32DA584DC912}"/>
    <hyperlink ref="N230" location="VakIV217" display="VakIV217" xr:uid="{6A145F64-AAA5-43EC-9449-F12D79E14D84}"/>
    <hyperlink ref="N1063" location="VakIV217" display="VakIV217" xr:uid="{E9C8249E-DF65-412F-82C7-E7BF3F7E7F33}"/>
    <hyperlink ref="J1063" location="VakIV88" display="VakIV88" xr:uid="{13ECC542-121A-48A3-9FCA-D722A1C66536}"/>
    <hyperlink ref="J230" location="VakIV88" display="VakIV88" xr:uid="{8EA7365A-419D-4BD8-8AFE-20E412D118FE}"/>
    <hyperlink ref="J1230" location="VAKIVZA" display="VAKIVZA" xr:uid="{DFF265CA-C549-433D-971B-3EAD6A138A0D}"/>
    <hyperlink ref="K238" location="VAKIVZB" display="VAKIVZB" xr:uid="{FBF2E197-2815-410D-B268-366591FCF74A}"/>
    <hyperlink ref="K239" location="VAKIVZC" display="VAKIVZC" xr:uid="{EA4710A9-6D2B-4B11-BBD7-9B690C448F38}"/>
    <hyperlink ref="K1416" location="VAKIVZD" display="VAKIVZD" xr:uid="{DC6159B7-7BD3-40F4-B83D-D9FC257CB8F8}"/>
    <hyperlink ref="K311" location="VAKIVZE" display="VAKIVZE" xr:uid="{A551DB24-825A-47BD-A09F-11189F1B0424}"/>
    <hyperlink ref="K305" location="VAKIVZF" display="VAKIVZF" xr:uid="{1C73E0EA-7D64-47CF-8170-45B9CCC03C30}"/>
    <hyperlink ref="N1230" location="VAKIVZG" display="VAKIVZG" xr:uid="{B02E7C1D-E5F1-45EA-A757-DEEA48CD1F7C}"/>
    <hyperlink ref="N1233" location="VAKIVZH" display="VAKIVZH" xr:uid="{E4A3F4E8-B49E-4F12-8D3F-5D106BDF2CC9}"/>
    <hyperlink ref="N1234" location="VAKIVZI" display="VAKIVZI" xr:uid="{E4F15F70-850D-44A0-8174-34AE19117C37}"/>
    <hyperlink ref="O1416"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34:J1135" location="Vak21partner1" display="Vak21partner1" xr:uid="{638FCEE0-1AC9-404F-82CA-4FEB25FA07FB}"/>
    <hyperlink ref="N1134:N1135" location="Vak21partner2" display="Vak21partner2" xr:uid="{72646208-E7F4-4F15-AD37-1938875C4A3E}"/>
    <hyperlink ref="J1104" location="Vak21partner1" display="Vak21partner1" xr:uid="{C90E1C7E-BD16-4CDF-934C-8859D3683EF4}"/>
    <hyperlink ref="J1107" location="Vak21partner1" display="Vak21partner1" xr:uid="{FFD114F5-763B-4039-AE0F-A7B25E45827B}"/>
    <hyperlink ref="N1104" location="Vak21partner2" display="Vak21partner2" xr:uid="{D77E1E30-25CB-4CDE-917E-238BDE9F64ED}"/>
    <hyperlink ref="N1107" location="Vak21partner2" display="Vak21partner2" xr:uid="{C2670B78-9009-4366-A1BE-A1EBBCBA9885}"/>
    <hyperlink ref="J1179" location="Vak21partner1" display="Vak21partner1" xr:uid="{1D9B93EA-7BE3-4F7E-AE16-37B094167FAF}"/>
    <hyperlink ref="N1179"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0" location="Vak4Partner1" display="Vak4Partner1" xr:uid="{512FA525-2996-4F90-A02F-06AA7A349768}"/>
    <hyperlink ref="J1051:J1055" location="Vak4Partner1" display="Vak4Partner1" xr:uid="{261C5375-F3EA-4458-8B0A-59739A698EC7}"/>
    <hyperlink ref="N1050:N1055" location="Vak4Partner2" display="Vak4Partner2" xr:uid="{15A77DEA-9811-4B11-BAD7-45A4C5416943}"/>
    <hyperlink ref="J1061" location="Vak4Partner1" display="Vak4Partner1" xr:uid="{7A9F0FD3-04D1-4541-86C8-66E9A48AD19D}"/>
    <hyperlink ref="N1061" location="Vak4Partner2" display="Vak4Partner2" xr:uid="{DB70F19B-01F3-4DA8-AECE-B48EEFBB1919}"/>
    <hyperlink ref="J1070" location="Vak4Partner1" display="Vak4Partner1" xr:uid="{28AA30C4-5899-410D-836D-BA2B7ACEE01B}"/>
    <hyperlink ref="N1070" location="Vak4Partner2" display="Vak4Partner2" xr:uid="{DCA9E99B-6253-4FB7-BDD3-D1546138375E}"/>
    <hyperlink ref="J1067" location="VAKVF" display="VAKVF" xr:uid="{55959B7B-32EA-4DC7-B415-468113B6F908}"/>
    <hyperlink ref="J1069" location="VAKVI" display="VAKVI" xr:uid="{B435018F-427B-4488-9E40-58B4680D9827}"/>
    <hyperlink ref="N1067:N1069" location="VakVPartner2" display="VakVPartner2" xr:uid="{D065F7F2-4D34-4546-A935-9BE7F25EFE07}"/>
    <hyperlink ref="J1071" location="VAKVT" display="VAKVT" xr:uid="{D4D62F1C-8020-4BD3-A2D5-AC6F743967BD}"/>
    <hyperlink ref="N1071" location="VakVPartner2" display="VakVPartner2" xr:uid="{6409B6B7-92D3-4546-8B3A-13413766105A}"/>
    <hyperlink ref="J1078" location="Vak21partner1" display="Vak21partner1" xr:uid="{EE2929E0-1925-4F28-ABF3-CE67538F6CF2}"/>
    <hyperlink ref="N1078" location="Vak21partner2" display="Vak21partner2" xr:uid="{8D794461-EC42-4AF8-B792-950D64C570F3}"/>
    <hyperlink ref="J1072:J1073" location="Vak4Partner1" display="Vak4Partner1" xr:uid="{386374B2-D6D3-44F9-B271-A8574EF8D3C7}"/>
    <hyperlink ref="N1072:N1073" location="Vak4Partner2" display="Vak4Partner2" xr:uid="{AD72115C-46AC-45F4-9D05-BD50B4389746}"/>
    <hyperlink ref="J1085" location="VB" display="VB" xr:uid="{219E1EE6-DA06-4FE6-AD07-955D57F217FD}"/>
    <hyperlink ref="N1085" location="VakVPartner2" display="VakVPartner2" xr:uid="{8CF5F018-0769-4AFC-A2C9-DA40F6A19DC5}"/>
    <hyperlink ref="J1082:J1084" location="Vak4Partner1" display="Vak4Partner1" xr:uid="{8782140C-8798-4C5C-946A-A08B271F227A}"/>
    <hyperlink ref="N1082:N1084" location="Vak4Partner2" display="Vak4Partner2" xr:uid="{648D83EA-5D6F-4799-A1BA-091800B92705}"/>
    <hyperlink ref="J1093" location="VAKVE" display="VAKVE" xr:uid="{E568BC09-4F71-4176-9A6F-9FCFA06E4BC7}"/>
    <hyperlink ref="J1092" location="VAKVH" display="VAKVH" xr:uid="{3CEDC51B-A08C-4D23-8B5C-A629F27A519C}"/>
    <hyperlink ref="N1092:N1093" location="VakVPartner2" display="VakVPartner2" xr:uid="{B6389B28-77AA-4935-9F9D-66EED9E7F166}"/>
    <hyperlink ref="J1102" location="VAKVZ" display="VAKVZ" xr:uid="{B510DC62-31D8-42F3-AEB6-ACF36027CCA3}"/>
    <hyperlink ref="N1102:N1103" location="VakVPartner2" display="VakVPartner2" xr:uid="{905F7E6B-28E6-4E59-96BB-914D9E58A07C}"/>
    <hyperlink ref="J1103" location="VAKVP" display="VAKVP" xr:uid="{AB9B10DE-24A9-4A94-80CC-76723E2A372B}"/>
    <hyperlink ref="J1112:J1116" location="Vak4Partner1" display="Vak4Partner1" xr:uid="{9C6289CC-8FA6-4B06-A835-FC5F4944A2BF}"/>
    <hyperlink ref="J1117" location="VAKVM" display="VAKVM" xr:uid="{FBCA0E94-94D1-488A-A50A-27D5A4FC3E98}"/>
    <hyperlink ref="J1118" location="VAKVN" display="VAKVN" xr:uid="{F6D20234-F428-4F39-B0E6-C8D06355E3EC}"/>
    <hyperlink ref="J1119" location="VAKVY" display="VAKVY" xr:uid="{8FF1CB6E-3B0A-47D2-9075-316BAA2A0939}"/>
    <hyperlink ref="J1120" location="VAKVO" display="VAKVO" xr:uid="{9F0A6798-06BC-4FC9-8F4F-A518922B0C2C}"/>
    <hyperlink ref="N1112:N1116" location="Vak4Partner2" display="Vak4Partner2" xr:uid="{49B5DFD4-5F2A-4C10-860C-33E5BB167CF8}"/>
    <hyperlink ref="N1117:N1120" location="VakVPartner2" display="VakVPartner2" xr:uid="{C5D229A5-C6DB-4439-BE68-4A0F2ACE23DB}"/>
    <hyperlink ref="J1094" location="VIB" display="VIB" xr:uid="{7493F03E-BDB2-484F-9577-BF018000D2C7}"/>
    <hyperlink ref="N1094" location="VIG" display="VIG" xr:uid="{CCA5B430-20FB-4FB1-9275-AE5683AF622D}"/>
    <hyperlink ref="J1122" location="Vak16Partner1" display="Vak16Partner1" xr:uid="{75D6ED53-C95C-4B83-9F2A-09D10E1456A4}"/>
    <hyperlink ref="N1122" location="Vak16Partner2" display="Vak16Partner2" xr:uid="{7E855DDD-535D-4C65-AA5F-865ADFDFF01A}"/>
    <hyperlink ref="J1138" location="VAKVL" display="VAKVL" xr:uid="{B281134A-8681-4976-849E-60EAF8384026}"/>
    <hyperlink ref="J1139" location="VAKVK" display="VAKVK" xr:uid="{83553894-8980-4BA9-8DDE-8293523BDE9A}"/>
    <hyperlink ref="J1140:J1141" location="Vak15Partner1" display="Vak15Partner1" xr:uid="{422629CC-22DC-4652-99CF-816220C4DB63}"/>
    <hyperlink ref="N1140:N1141" location="Vak15Partner2" display="Vak15Partner2" xr:uid="{1D23A449-8F01-4997-93CD-80CC97E6DAE3}"/>
    <hyperlink ref="N1138:N1139" location="VakVPartner2" display="VakVPartner2" xr:uid="{3D1506A1-ACDE-4326-BCC1-BA1013D69536}"/>
    <hyperlink ref="J1153" location="IVZ" display="IVZ" xr:uid="{F9A81ECE-E35C-454B-ACC5-EBC79DF97A65}"/>
    <hyperlink ref="J1154" location="IVAA" display="IVAA" xr:uid="{628DA8EC-28AE-4B39-B71B-3BCEE3278CFF}"/>
    <hyperlink ref="J1155" location="IVAB" display="IVAB" xr:uid="{06706C33-568E-4648-A6A8-8154F0B768E5}"/>
    <hyperlink ref="J1156" location="IVAC" display="IVAC" xr:uid="{C1CCE6C5-6D5B-4BDF-A994-ED51B00C97AA}"/>
    <hyperlink ref="J1157" location="IVAD" display="IVAD" xr:uid="{06B06F30-9741-446F-AC5A-FE4255BF16A0}"/>
    <hyperlink ref="J1158" location="IVAE" display="IVAE" xr:uid="{15A775AA-0A52-46A0-BCDD-1B0D00EB1FBE}"/>
    <hyperlink ref="J1159" location="IVAF" display="IVAF" xr:uid="{7640EA5F-752E-4FF5-9E39-62F0D41B1F82}"/>
    <hyperlink ref="J1160" location="IVAG" display="IVAG" xr:uid="{3C3EDA7D-BED2-42E6-A136-17C47E1A950E}"/>
    <hyperlink ref="J1161" location="IVAH" display="IVAH" xr:uid="{51C5F2B4-221B-4F48-B29E-D018B74B298E}"/>
    <hyperlink ref="J1162" location="VAKVJ" display="VAKVJ" xr:uid="{72910F5D-63A1-4E8A-A02C-62F666B5E00C}"/>
    <hyperlink ref="J1163" location="VAKVX" display="VAKVX" xr:uid="{8C637B1D-EC8F-4638-B7D1-AF44527A211D}"/>
    <hyperlink ref="N1153:N1161" location="Vak4Partner2" display="Vak4Partner2" xr:uid="{8E197BCD-3CCD-4773-BFF2-F5BC3A9D21E6}"/>
    <hyperlink ref="N1162:N1163" location="VakVPartner2" display="VakVPartner2" xr:uid="{3C042577-DEAE-4D80-A816-1CFBA28AACB7}"/>
    <hyperlink ref="J1164" location="Vak16Partner1" display="Vak16Partner1" xr:uid="{8DADADFF-B056-49FD-AB4B-7CF7EB9F22B4}"/>
    <hyperlink ref="J1167:J1173" location="Vak15Partner1" display="Vak15Partner1" xr:uid="{12A2E6D5-B094-4FF8-829F-BA56023A2925}"/>
    <hyperlink ref="N1164" location="Vak16Partner2" display="Vak16Partner2" xr:uid="{22A25394-798B-4D4A-9DAE-E0E002D5DAE4}"/>
    <hyperlink ref="N1167:N1173" location="Vak16Partner2" display="Vak16Partner2" xr:uid="{1BDDE9D7-3403-4552-975C-FA083F7188B3}"/>
    <hyperlink ref="J1178" location="Vak16Partner1" display="Vak16Partner1" xr:uid="{9D6C8099-B41A-450B-B166-C415435AECB6}"/>
    <hyperlink ref="N1178"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21" location="VakBA37" display="VakBA37" xr:uid="{8EAD1C9C-0512-4AD8-A9F5-F28DA8BF01CA}"/>
    <hyperlink ref="O1421"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75" location="vakxxi1688" display="vakxxi1688" xr:uid="{C46D5037-BFEC-414C-A4A4-F1F6055F0E0E}"/>
    <hyperlink ref="J1076" location="vakxxi1689" display="vakxxi1689" xr:uid="{5B0351FF-300C-43AC-9126-4D34470514BB}"/>
    <hyperlink ref="N1075:N1076" location="Vak21partner2" display="Vak21partner2" xr:uid="{B6BE346E-557F-4ED9-88CB-8FCA47484036}"/>
    <hyperlink ref="J1174" location="XVIIIA" display="XVIIIA" xr:uid="{F2959339-E21F-41CB-8F60-C2D38A848AC1}"/>
    <hyperlink ref="J1175" location="XVIIIB" display="XVIIIB" xr:uid="{0320F17C-9AF0-4BD8-BB9B-F3BE2029B87F}"/>
    <hyperlink ref="N1174:N1175" location="Vak18partner2" display="Vak18partner2" xr:uid="{984546F4-79C6-4448-9C76-B68C581CCFCB}"/>
    <hyperlink ref="J1176" location="vakxxi1688" display="vakxxi1688" xr:uid="{F6B7739E-5A2D-47F4-8661-FF31177EFF4A}"/>
    <hyperlink ref="J1177" location="vakxxi1689" display="vakxxi1689" xr:uid="{B758A2D3-8B46-479D-BCB9-70549F46A365}"/>
    <hyperlink ref="N1176:N1177" location="Vak21partner2" display="Vak21partner2" xr:uid="{EF319AFD-A65C-4C7F-B06F-8FCDFDB8ADE0}"/>
    <hyperlink ref="N1095" location="BL" display="BL" xr:uid="{639FAE0D-A8B7-4A8F-A787-E13821A0F668}"/>
    <hyperlink ref="K1418" location="Vak15Partner1" display="Vak15Partner1" xr:uid="{9DBF6841-F856-47ED-87D6-E342A12081F3}"/>
    <hyperlink ref="O1418" location="Vak15Partner2" display="Vak15Partner2" xr:uid="{26FF1564-771E-4711-ADAE-8C1A824D90C2}"/>
    <hyperlink ref="K1419:K1420" location="Vak15Partner1" display="Vak15Partner1" xr:uid="{ED72CBDE-726C-441B-9184-175000B84BDD}"/>
    <hyperlink ref="O1419:O1420" location="Vak15Partner2" display="Vak15Partner2" xr:uid="{CAC70D77-6E6F-443C-BC5F-E4E0FC969352}"/>
    <hyperlink ref="J1202:J1205" location="FedLTSBS" display="FedLTSBS" xr:uid="{79B88BAE-46B2-445E-9B43-8B21F06F6DF5}"/>
    <hyperlink ref="J1207:J1208" location="FedLTSBS" display="FedLTSBS" xr:uid="{8F427915-8DDE-4011-8A45-E339489A3675}"/>
    <hyperlink ref="N1202:N1205" location="FedLTSBS" display="FedLTSBS" xr:uid="{5CE649D0-D46B-4D26-8CE3-37F648675848}"/>
    <hyperlink ref="N1207:N1208" location="FedLTSBS" display="FedLTSBS" xr:uid="{46333A96-30C2-4833-A4D9-9F7EF3D413BD}"/>
    <hyperlink ref="J1211:J1212" location="FedWoonbonus" display="FedWoonbonus" xr:uid="{E0644B83-B0AF-42AB-815B-A7B870CE5339}"/>
    <hyperlink ref="N1211:N1212" location="FedWoonbonus" display="FedWoonbonus" xr:uid="{A86FCC8A-8D8C-48A7-90DE-A7D3FB1850DB}"/>
    <hyperlink ref="J1277:J1283" location="Woonbonus3370" display="Woonbonus3370" xr:uid="{39FDF72F-43EC-4905-80EF-2A4BA782044E}"/>
    <hyperlink ref="N1277:N1283" location="Woonbonus3370" display="Woonbonus3370" xr:uid="{8871DAA3-33E8-414B-9576-9D6FE1576440}"/>
    <hyperlink ref="J1291:J1295" location="Woonbonus3334" display="Woonbonus3334" xr:uid="{B0E6A213-70B4-4111-9339-4154F9478B3B}"/>
    <hyperlink ref="N1291:N1295" location="Woonbonus3334" display="Woonbonus3334" xr:uid="{DA3BC345-0AE4-4A31-9A88-B9896489AED0}"/>
    <hyperlink ref="N1297:N1307" location="LTSBS" display="LTSBS" xr:uid="{68760179-1838-4040-8C15-25A8D69F12C6}"/>
    <hyperlink ref="J1272:J1275" location="KIEW" display="KIEW" xr:uid="{1F7334AE-A446-4AB8-9778-249AA3A416A5}"/>
    <hyperlink ref="J1309:J1321" location="BijkIntrAftrek" display="BijkIntrAftrek" xr:uid="{62E33E21-0274-404C-8BB9-C7AB789AC8E0}"/>
    <hyperlink ref="J1325:J1326" location="InterestenLTSBS" display="InterestenLTSBS" xr:uid="{A027CDA6-BC8C-4904-9C73-ABBF8E1A6CC4}"/>
    <hyperlink ref="J1328:J1329" location="ERfpOpst" display="ERfpOpst" xr:uid="{2DDA1AC4-23BC-47DF-8EE2-C8EEE5289182}"/>
    <hyperlink ref="N1272:N1275" location="KIEWp2" display="KIEWp2" xr:uid="{97B09AFE-C4F9-4D6B-BE8C-12E89B5F5DF2}"/>
    <hyperlink ref="J1232" location="bezoldiging1412" display="bezoldiging1412" xr:uid="{265C0852-BF23-4152-AF05-A217ABBBDAD0}"/>
    <hyperlink ref="N1232" location="bezoldiging1412" display="bezoldiging1412" xr:uid="{200D5E0D-11A0-4ECF-9A87-FAABD76D453D}"/>
    <hyperlink ref="J1233" location="VAKIVZB" display="VAKIVZB" xr:uid="{9387E0B2-6D0A-4E96-A65D-82E306B6D3FF}"/>
    <hyperlink ref="J1234" location="VAKIVZC" display="VAKIVZC" xr:uid="{6DA4FBC9-7A84-468D-A443-CA79E32927C5}"/>
    <hyperlink ref="K1434" location="VAKXVa" display="VAKXVa" xr:uid="{28C87293-BAB1-4079-B9A0-6A801D4E6F69}"/>
    <hyperlink ref="K1435" location="Vakxv1127" display="Vakxv1127" xr:uid="{1DA8D3FA-BCD2-42B3-9EEF-07D3E8ED1B09}"/>
    <hyperlink ref="K1436" location="Vakxv1126" display="Vakxv1126" xr:uid="{5387E6C9-F5A6-49C6-BC48-4745A6AB0D26}"/>
    <hyperlink ref="K1437" location="Vakxv1128" display="Vakxv1128" xr:uid="{2933794F-BC55-4C06-AB78-37D7D8DDCF65}"/>
    <hyperlink ref="K1438" location="Vakxv1122" display="Vakxv1122" xr:uid="{78AD07EC-6B43-434E-B1A5-C19AAECF8163}"/>
    <hyperlink ref="K1425" location="VakIV125" display="VakIV125" xr:uid="{FF8B8546-D9A8-4DD6-9CE2-3C00BD08202B}"/>
    <hyperlink ref="O1425" location="VakIV254" display="VakIV254" xr:uid="{6679A12E-2424-4A1F-86E5-854679F798E1}"/>
    <hyperlink ref="J1339" location="IXA" display="IXA" xr:uid="{D946E727-9097-4830-BA2B-10D318A557C5}"/>
    <hyperlink ref="J1340" location="IXB" display="IXB" xr:uid="{2F92C7BA-01ED-4E9B-B9D6-A23E90FBBD31}"/>
    <hyperlink ref="J1343" location="IXC" display="IXC" xr:uid="{3E6AB5EE-CFC3-4F5A-995B-8929DB5BA1C5}"/>
    <hyperlink ref="J1344" location="IXD" display="IXD" xr:uid="{CFD1C53E-8427-4FC1-9FDD-1E9251EF65AA}"/>
    <hyperlink ref="J1341" location="IXE" display="IXE" xr:uid="{BC2AEAB9-1872-4621-BCD9-AAB9CA098FAC}"/>
    <hyperlink ref="J1342" location="IXF" display="IXF" xr:uid="{9A35A88C-E658-4AEA-8F3E-1C48753B7176}"/>
    <hyperlink ref="J1297:J1307" location="LTSBS" display="LTSBS" xr:uid="{C10FC342-0DEF-4634-AE13-DCF8EAD2C0A3}"/>
    <hyperlink ref="J1301" location="WAL" display="WAL" xr:uid="{CF02E8F1-5028-471F-87A6-F1A87AC0C386}"/>
    <hyperlink ref="N1301" location="WAL" display="WAL" xr:uid="{0333CF7B-7659-4808-9699-868532AA155E}"/>
    <hyperlink ref="N384" location="XXI2688" display="XXI2688" xr:uid="{0E20129E-FED0-4565-BA0F-15C0F46A24F7}"/>
    <hyperlink ref="K1402" location="XID" display="XID" xr:uid="{8340CC6F-EAB0-4112-B0BC-60B2C20EBE20}"/>
    <hyperlink ref="K1403" location="XIE" display="XIE" xr:uid="{B61A0ECF-5802-43D9-855B-7CF199E1D053}"/>
    <hyperlink ref="K1404" location="XIC" display="XIC" xr:uid="{728BFF59-D38B-47FF-BEB0-6236B035ED1A}"/>
    <hyperlink ref="K1405" location="XIA" display="XIA" xr:uid="{5BEA83DF-B9AB-4571-B92B-15D3BBF9AE65}"/>
    <hyperlink ref="K1406" location="XIB" display="XIB" xr:uid="{F67FC868-2EDD-4BA1-80BB-92B1D93C1A28}"/>
    <hyperlink ref="K1408" location="XIJ" display="XIJ" xr:uid="{FE480294-FF6C-4956-BCD9-29AD3B239E88}"/>
    <hyperlink ref="K1409" location="XIF" display="XIF" xr:uid="{A23440C7-F18B-49B1-9C4C-D4A7F4BE4E36}"/>
    <hyperlink ref="K1410" location="XIG" display="XIG" xr:uid="{2F974639-181C-4C39-8069-180305283FBB}"/>
    <hyperlink ref="K1411" location="XIH" display="XIH" xr:uid="{1CF0FA82-7C96-4E28-B6BE-70866783065C}"/>
    <hyperlink ref="K1412" location="XII" display="XII" xr:uid="{8CE6D1A3-217A-4AAC-AA2D-1E0F7815D7F7}"/>
    <hyperlink ref="K1391" location="XIK" display="XIK" xr:uid="{10B16769-7166-4E19-BCB3-DA7B1720737B}"/>
    <hyperlink ref="K1392" location="XIL" display="XIL" xr:uid="{670A937F-1AB8-4DEF-B5E6-DB92703DB26D}"/>
    <hyperlink ref="K1390" location="XIM" display="XIM" xr:uid="{B1E895C1-7BBD-41B2-904B-0DF54B1D3ED5}"/>
    <hyperlink ref="O1391" location="XIX" display="XIX" xr:uid="{12655C1E-1ADB-4F44-AEB2-14316CAEE370}"/>
    <hyperlink ref="O1392" location="XIY" display="XIY" xr:uid="{308B6951-59DA-4684-93DE-34238FF539AF}"/>
    <hyperlink ref="O1390" location="XIZ" display="XIZ" xr:uid="{A22AC414-924D-4688-B5C0-19848D2EC50B}"/>
    <hyperlink ref="O1402" location="XIQ" display="XIQ" xr:uid="{33A08C3D-F53C-4FB0-BB36-214D19CA5D5E}"/>
    <hyperlink ref="O1403" location="XIR" display="XIR" xr:uid="{9068A5B7-8501-4B8A-BA8F-7EFFA008E3C2}"/>
    <hyperlink ref="O1404" location="XIP" display="XIP" xr:uid="{21B981C5-C82F-45A8-9B10-7AB2C38EB65C}"/>
    <hyperlink ref="O1405" location="XIN" display="XIN" xr:uid="{D473D9FD-2BD5-4330-90CF-9F57F8D6F69A}"/>
    <hyperlink ref="O1406" location="XIO" display="XIO" xr:uid="{A973E197-DD5A-4C1D-805B-E26B8E1AB9C0}"/>
    <hyperlink ref="O1408" location="XIW" display="XIW" xr:uid="{19EEB2BA-5BCF-4201-BC3C-03C4F4E53BF6}"/>
    <hyperlink ref="O1409" location="XIS" display="XIS" xr:uid="{FAC07537-EE79-42AE-8ADF-DDB94585562B}"/>
    <hyperlink ref="O1410" location="XIT" display="XIT" xr:uid="{01C0D49A-2BC7-4E7F-B29D-7F92DEB82DAC}"/>
    <hyperlink ref="O1411" location="XIU" display="XIU" xr:uid="{9C779ACC-3F04-4527-A287-2818060254C1}"/>
    <hyperlink ref="O1412"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393" location="VAKXIO1" display="VAKXIO1" xr:uid="{A22C9CCE-34B4-4025-88C5-8BC41FA1C194}"/>
    <hyperlink ref="K1394" location="VAKXIO2" display="VAKXIO2" xr:uid="{60BB9FF7-0811-4E52-A9A8-2D0BE7C7A71F}"/>
    <hyperlink ref="K1395" location="VAKXIO3" display="VAKXIO3" xr:uid="{35C13391-5704-4B6A-8C5F-30BE4AA52FDB}"/>
    <hyperlink ref="O1393" location="VAKXIO4" display="VAKXIO4" xr:uid="{37817333-C5AD-4F2C-8162-58B05BF43778}"/>
    <hyperlink ref="O1394" location="VAKXIO5" display="VAKXIO5" xr:uid="{CD6983F9-12DA-4108-A3C6-6311814EFDBF}"/>
    <hyperlink ref="O1395"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23:J1324" location="InterestenLTSBS" display="InterestenLTSBS" xr:uid="{E4522A13-2D89-4969-BEC7-B76CE0942035}"/>
    <hyperlink ref="O170" location="LinkZ" display="LinkZ" xr:uid="{413CE1DE-AE26-4F0B-86BB-9EF463ED5A89}"/>
    <hyperlink ref="O171" location="VIIB" display="VIIB" xr:uid="{AD007B44-E1A3-4032-8FE3-6FCB662A24C4}"/>
    <hyperlink ref="O172" location="VIID" display="VIID" xr:uid="{4A29BDC6-B49E-414C-8B37-967E6C2CA975}"/>
    <hyperlink ref="O173" location="VIIE" display="VIIE" xr:uid="{365C9D1C-071A-4582-9BCA-63BF6DE4E2ED}"/>
    <hyperlink ref="O175" location="LinkZ" display="LinkZ" xr:uid="{7DE26E28-498E-4D65-8884-70CF7C6B91DE}"/>
    <hyperlink ref="O176" location="VIIB" display="VIIB" xr:uid="{5E15E044-BD18-4FAF-BE0D-86AF680109F5}"/>
    <hyperlink ref="O177" location="VIID" display="VIID" xr:uid="{6CA24693-CCC5-46D0-8BC3-64E7C8F6955C}"/>
    <hyperlink ref="O178" location="VIIE" display="VIIE" xr:uid="{353E2C02-5BD6-4D13-A291-DF93525FAD12}"/>
    <hyperlink ref="O180" location="VIIG" display="VIIG" xr:uid="{AF41DA15-C8A3-4D36-B48E-7EB6F5A69B59}"/>
    <hyperlink ref="O181" location="VIIH" display="VIIH" xr:uid="{5FE92F00-5A31-4CBE-A9E0-C591AA00907B}"/>
    <hyperlink ref="O182" location="VIII" display="VIII" xr:uid="{8666EA52-2B6B-4A0A-9428-87B0F39C6991}"/>
    <hyperlink ref="O183" location="VIIK" display="VIIK" xr:uid="{CDF9EA0D-5C6A-4C7A-A55B-2B9B4C1DF1B8}"/>
    <hyperlink ref="O184" location="VIIL" display="VIIL" xr:uid="{57AD9F40-6082-463E-B04D-6D04BA333E07}"/>
    <hyperlink ref="O185" location="VIIM" display="VIIM" xr:uid="{3F0B4BA9-AC7F-4F9B-9108-5CDAC3B0FA02}"/>
    <hyperlink ref="O186" location="VIIN" display="VIIN" xr:uid="{293AAF23-EF4B-45B6-BBD4-AF83FFEC5339}"/>
    <hyperlink ref="O189" location="VIIO" display="VIIO" xr:uid="{6048334E-FDCE-486D-97CD-042AE673439B}"/>
    <hyperlink ref="O190" location="VIIP" display="VIIP" xr:uid="{AB37BB3A-EAE1-491E-BF32-33114A5BB235}"/>
    <hyperlink ref="O187" location="VAKVIIO3" display="VAKVIIO3" xr:uid="{BB886B98-D3B9-4155-95DE-B9EEC11B6834}"/>
    <hyperlink ref="O188" location="VAKVIIO4" display="VAKVIIO4" xr:uid="{639053D8-2A12-497A-8FE2-9DE59F811ECA}"/>
    <hyperlink ref="O192" location="VIIQ" display="VIIQ" xr:uid="{AFE2CFF4-C173-4C27-ACBF-9B22952484CE}"/>
    <hyperlink ref="O194" location="VIIR" display="VIIR" xr:uid="{851CD124-42AF-482A-96DE-D6AAB5029A86}"/>
    <hyperlink ref="O203" location="VakIV176" display="VakIV176" xr:uid="{DB441130-73EA-4B5C-ABD6-299F836D2B9B}"/>
    <hyperlink ref="O204" location="VakIV177" display="VakIV177" xr:uid="{209D71BA-2054-4008-AF8D-C373B379F575}"/>
    <hyperlink ref="O206" location="VakIV179" display="VakIV179" xr:uid="{ADCC7786-D861-4B83-8E63-7A7C5B2582A3}"/>
    <hyperlink ref="O209" location="VakIV183" display="VakIV183" xr:uid="{F971F703-1434-4F2E-A8C7-F3C434E3F32B}"/>
    <hyperlink ref="O210" location="VakIV184" display="VakIV184" xr:uid="{987BE037-70A7-4BC3-A2FC-CA9DBD26B39C}"/>
    <hyperlink ref="O214" location="VakIV201" display="VakIV201" xr:uid="{C652A267-AC3D-48CC-9879-F005F4F953E5}"/>
    <hyperlink ref="O215" location="VakIV202" display="VakIV202" xr:uid="{61603AEC-2AC8-444B-8DA6-F3702B1AAFB5}"/>
    <hyperlink ref="O216" location="VakIV203" display="VakIV203" xr:uid="{1FFCABCC-E5CD-4052-842A-0D85347663CC}"/>
    <hyperlink ref="O218" location="VakIV205" display="VakIV205" xr:uid="{80F6FE97-470E-4716-9F58-FA3192561F02}"/>
    <hyperlink ref="O219" location="Vak4Partner2" display="Vak4Partner2" xr:uid="{C97EAC33-D8A9-4B84-97A9-58CEC3AE754B}"/>
    <hyperlink ref="O221" location="VakIV208" display="VakIV208" xr:uid="{C3D7737E-1D57-4491-A0B2-A4BACC1B828E}"/>
    <hyperlink ref="O222" location="VakIV209" display="VakIV209" xr:uid="{E88A3FFC-72FB-45FC-B245-08B57D99726B}"/>
    <hyperlink ref="O227" location="VakIV214" display="VakIV214" xr:uid="{BC8ABE09-7947-4BC6-9412-67080D1FEA28}"/>
    <hyperlink ref="O229" location="vakIV216" display="vakIV216" xr:uid="{4BC7FAF5-1BE4-464A-B968-F91FAF28853F}"/>
    <hyperlink ref="O230" location="VakIV217" display="VakIV217" xr:uid="{3FC55E69-DA9E-4222-A004-37908D516FBB}"/>
    <hyperlink ref="O232" location="VakIV209" display="VakIV209" xr:uid="{25D12949-3CF4-405E-89B4-4BC863329C23}"/>
    <hyperlink ref="O235" location="VakIV212" display="VakIV212" xr:uid="{04540056-0467-4A2E-BF9B-7AA86474AADD}"/>
    <hyperlink ref="O236" location="VakIV213" display="VakIV213" xr:uid="{665942B1-A210-4C04-BDA8-4C00C7DADB21}"/>
    <hyperlink ref="O246" location="VAKVBB" display="VAKVBB" xr:uid="{8E814873-F4CF-4F0C-B13D-9AE4D0DCE6BD}"/>
    <hyperlink ref="O247" location="VAKVBC" display="VAKVBC" xr:uid="{586FE590-2E16-4B52-9CD9-E216A8DD6C32}"/>
    <hyperlink ref="O249" location="VAKVBE" display="VAKVBE" xr:uid="{0E4A1674-2B14-44D0-90D1-66EBB4BDAADF}"/>
    <hyperlink ref="O250" location="VAKVBF" display="VAKVBF" xr:uid="{F69D9FC8-3078-4352-9735-6D54341E2007}"/>
    <hyperlink ref="O252" location="VAKVBH" display="VAKVBH" xr:uid="{B9E7BE1B-857B-49CB-8D83-9A85BCB3AD52}"/>
    <hyperlink ref="O253" location="VAKVBI" display="VAKVBI" xr:uid="{F8F79CCD-1DF8-4D38-9D73-E665F715BBD7}"/>
    <hyperlink ref="O254" location="VAKVBJ" display="VAKVBJ" xr:uid="{16A297BF-DAF7-492D-AF3A-EC00F7FAC275}"/>
    <hyperlink ref="O255" location="VAKVBK" display="VAKVBK" xr:uid="{A01C0195-D38C-4910-89BA-0B447F0AB32D}"/>
    <hyperlink ref="O256" location="VAKVBL" display="VAKVBL" xr:uid="{354FAA13-7D37-4AE7-831A-3C2CBE5CE45A}"/>
    <hyperlink ref="O257" location="VAKVBM" display="VAKVBM" xr:uid="{9F877B40-AE7C-4BBB-B9D7-43F58C3B1DF9}"/>
    <hyperlink ref="O258" location="VAKVBN" display="VAKVBN" xr:uid="{0B07CF1F-CF01-40F7-982D-CD38879532B8}"/>
    <hyperlink ref="O259" location="VAKVBO" display="VAKVBO" xr:uid="{DEAE59C6-C9C0-4472-85CD-541F836FA139}"/>
    <hyperlink ref="O260" location="VAKVBP" display="VAKVBP" xr:uid="{6ACFEA01-701A-47AF-9036-32DB2B77E7EA}"/>
    <hyperlink ref="O264" location="VAKVBT" display="VAKVBT" xr:uid="{0FB0861B-E569-4183-865A-023560A28E12}"/>
    <hyperlink ref="O268" location="VAKVBX" display="VAKVBX" xr:uid="{AC390EB5-A62C-4F75-9EC3-90888C26E0E4}"/>
    <hyperlink ref="O269" location="VAKVBY" display="VAKVBY" xr:uid="{6FF29D80-2CEC-445E-8CAC-90EAEC4EDAFC}"/>
    <hyperlink ref="O270" location="VAKVBZ" display="VAKVBZ" xr:uid="{9B7DF111-A884-429B-A01F-451EE36F9B24}"/>
    <hyperlink ref="O275" location="IVBB" display="IVBB" xr:uid="{3A4CF654-D686-4714-9DBF-317700B0597F}"/>
    <hyperlink ref="O276" location="IVBC" display="IVBC" xr:uid="{29EBBBBE-4D24-49FE-B44B-FF17647AA645}"/>
    <hyperlink ref="O277" location="IVBD" display="IVBD" xr:uid="{07B9974B-FD3D-4E5A-99AC-EA3883457CA4}"/>
    <hyperlink ref="O278" location="IVBE" display="IVBE" xr:uid="{6100E84E-8AD8-4159-9EE7-F9BEA7C2C99C}"/>
    <hyperlink ref="O287" location="IVBN" display="IVBN" xr:uid="{6A7C6F12-F5DC-4646-BEBB-B7D6D1840397}"/>
    <hyperlink ref="O288" location="IVBO" display="IVBO" xr:uid="{09C9CAD4-8420-444F-BA19-FAD0F67B2C46}"/>
    <hyperlink ref="O291" location="IVBR" display="IVBR" xr:uid="{E06E9041-7577-4231-87E2-9AD3BB0FC4EB}"/>
    <hyperlink ref="O292" location="IVBS" display="IVBS" xr:uid="{C5E8B3B8-465B-40CC-9B21-79ABD3CB2CD8}"/>
    <hyperlink ref="O300" location="IVBZ" display="IVBZ" xr:uid="{ACA10D40-D99C-4AC7-9517-FCAD2CE25A18}"/>
    <hyperlink ref="O302" location="CORRIVA" display="CORRIVA" xr:uid="{C8FA6FD1-E9BB-44E6-86C6-59FB893ECCBE}"/>
    <hyperlink ref="O303" location="CORRIVB" display="CORRIVB" xr:uid="{1C65CCDB-5455-43B5-9BD5-C4C5CA8EAFC1}"/>
    <hyperlink ref="O304" location="CORRIVC" display="CORRIVC" xr:uid="{E2CB3F55-76C2-498B-83D0-07F5E22FC7F7}"/>
    <hyperlink ref="O307" location="CORRIVE" display="CORRIVE" xr:uid="{8D95BC08-08C3-428B-8E7A-189B073710A5}"/>
    <hyperlink ref="O308" location="CORRIVF" display="CORRIVF" xr:uid="{F4A5E181-AECE-4BE9-9F2D-AC13E166EFE4}"/>
    <hyperlink ref="O309" location="CORRIVG" display="CORRIVG" xr:uid="{D47FF9CD-AB68-488D-A8F3-F117AAFFE45E}"/>
    <hyperlink ref="O310" location="CORRIVH" display="CORRIVH" xr:uid="{CBBD4ADD-F470-4798-BDA7-9349A40A10DA}"/>
    <hyperlink ref="O315" location="BL" display="BL" xr:uid="{530E7163-7966-4949-87C3-BE8456DC4286}"/>
    <hyperlink ref="O316" location="BL" display="BL" xr:uid="{5474F81E-29F2-4DC9-A014-A8D8119DF2DE}"/>
    <hyperlink ref="O324" location="BL" display="BL" xr:uid="{397A22D1-A12A-4E7C-A9B2-52728994A5D1}"/>
    <hyperlink ref="O325" location="BL" display="BL" xr:uid="{15D08D9B-CC0F-44CD-82AA-59CC33E00282}"/>
    <hyperlink ref="O339" location="Vak17Partner2" display="Vak17Partner2" xr:uid="{B4C30109-9395-4EEE-8694-A1EAB5C60C08}"/>
    <hyperlink ref="O342" location="Vak17Partner2" display="Vak17Partner2" xr:uid="{28C50C56-43A6-4F9E-B751-A0659B377EE4}"/>
    <hyperlink ref="O343" location="Vak17Partner2" display="Vak17Partner2" xr:uid="{6AEF03D6-5B94-49F6-B300-04D375D09B68}"/>
    <hyperlink ref="O344" location="Vak17Partner2" display="Vak17Partner2" xr:uid="{C36149BF-DA06-415D-B19F-1AC759F80935}"/>
    <hyperlink ref="O345" location="Vak17Partner2" display="Vak17Partner2" xr:uid="{DFFAD8A0-8FE4-4950-8162-473D1C2EA5A3}"/>
    <hyperlink ref="O359" location="VakB50" display="VakB50" xr:uid="{6C718350-9264-4F15-B675-9D5B5CC69345}"/>
    <hyperlink ref="O357" location="XVIIID" display="XVIIID" xr:uid="{A1610745-35CA-4866-9B48-22D3DA009183}"/>
    <hyperlink ref="O358" location="XVIIIE" display="XVIIIE" xr:uid="{F0172D29-7A22-4236-8287-A77FEB62604D}"/>
    <hyperlink ref="O361" location="VakB52" display="VakB52" xr:uid="{B8C14E23-96F0-4974-8CD9-175AD19882C7}"/>
    <hyperlink ref="O364" location="VakB55" display="VakB55" xr:uid="{67BE02DC-8674-4B4A-9D23-26B1D4877F42}"/>
    <hyperlink ref="O365" location="VakB56" display="VakB56" xr:uid="{B9E84572-C6A2-439A-A5EA-87EDB69D6DF5}"/>
    <hyperlink ref="O366" location="VakB57" display="VakB57" xr:uid="{AC29C08F-4615-445C-AAB1-F6215ADCF043}"/>
    <hyperlink ref="O376:O378" location="Vak21partner2" display="Vak21partner2" xr:uid="{861EF1F2-F4AE-4801-A942-F6BC805EDB29}"/>
    <hyperlink ref="O381:O383" location="Vak21partner2" display="Vak21partner2" xr:uid="{0057D608-B715-4CA5-8D9F-E07EAABB8BBD}"/>
    <hyperlink ref="O384" location="XXI2688" display="XXI2688" xr:uid="{19085084-D399-4918-A269-234393F5DEAE}"/>
    <hyperlink ref="O544" location="VIG" display="VIG" xr:uid="{924256A5-1A8F-4B80-B61F-AFFB245F26A7}"/>
    <hyperlink ref="O548:O581" location="divers" display="2176 (glob.)" xr:uid="{84B85E20-EC20-4E05-A41F-E300EB313271}"/>
    <hyperlink ref="J1226" location="VAKIVJilla1" display="VAKIVJilla1" xr:uid="{5EC4DFE0-3597-4134-B52D-413A7A5D2616}"/>
    <hyperlink ref="K242" location="VAKIVJilla1" display="VAKIVJilla1" xr:uid="{0C512B82-45C9-4247-8CB8-E1CE3AAFAC5A}"/>
    <hyperlink ref="J1068" location="VAKVC" display="VAKVC" xr:uid="{A7D62844-7BBC-4F5B-8EC6-3B077B8021F9}"/>
    <hyperlink ref="J247" location="VAKVC" display="VAKVC" xr:uid="{86A4E6C0-2E2D-4904-A2BE-BF332AA30B69}"/>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3</xm:f>
          </x14:formula1>
          <xm:sqref>K684:K693 O684:O693</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225" zoomScale="80" zoomScaleNormal="80" workbookViewId="0">
      <selection activeCell="F246" sqref="F246"/>
    </sheetView>
  </sheetViews>
  <sheetFormatPr baseColWidth="10" defaultColWidth="9.1640625" defaultRowHeight="14"/>
  <cols>
    <col min="1" max="1" width="79.6640625" style="399" customWidth="1"/>
    <col min="2" max="3" width="65.5" style="399" customWidth="1"/>
    <col min="4" max="4" width="17.5" style="467" bestFit="1" customWidth="1"/>
    <col min="5" max="5" width="15.5" style="517" customWidth="1"/>
    <col min="6" max="6" width="17.6640625" style="518" customWidth="1"/>
    <col min="7" max="7" width="19" style="379" bestFit="1" customWidth="1"/>
    <col min="8" max="8" width="17.33203125" style="397" customWidth="1"/>
    <col min="9" max="9" width="9.1640625" style="379"/>
    <col min="10" max="10" width="12.5" style="379" bestFit="1" customWidth="1"/>
    <col min="11" max="16384" width="9.1640625" style="379"/>
  </cols>
  <sheetData>
    <row r="2" spans="1:8" ht="15">
      <c r="A2" s="432" t="s">
        <v>4257</v>
      </c>
      <c r="B2" s="432"/>
      <c r="C2" s="432"/>
    </row>
    <row r="4" spans="1:8" ht="30">
      <c r="A4" s="273" t="s">
        <v>4258</v>
      </c>
      <c r="B4" s="273" t="s">
        <v>4259</v>
      </c>
      <c r="C4" s="273"/>
      <c r="D4" s="468" t="s">
        <v>4260</v>
      </c>
      <c r="E4" s="519" t="s">
        <v>4261</v>
      </c>
      <c r="F4" s="519" t="s">
        <v>4262</v>
      </c>
      <c r="G4" s="577" t="s">
        <v>4263</v>
      </c>
      <c r="H4" s="398"/>
    </row>
    <row r="5" spans="1:8" ht="15">
      <c r="A5" s="442" t="s">
        <v>4264</v>
      </c>
      <c r="B5" s="442" t="s">
        <v>4265</v>
      </c>
      <c r="C5" s="442"/>
      <c r="D5" s="469"/>
      <c r="E5" s="520"/>
      <c r="F5" s="520"/>
      <c r="G5" s="576"/>
      <c r="H5" s="274"/>
    </row>
    <row r="6" spans="1:8" ht="45">
      <c r="A6" s="273" t="s">
        <v>4266</v>
      </c>
      <c r="B6" s="402" t="s">
        <v>4267</v>
      </c>
      <c r="C6" s="415" t="s">
        <v>4268</v>
      </c>
      <c r="D6" s="470">
        <v>38</v>
      </c>
      <c r="E6" s="507">
        <v>3750</v>
      </c>
      <c r="F6" s="2045">
        <v>7020</v>
      </c>
      <c r="G6" s="289"/>
    </row>
    <row r="7" spans="1:8" ht="15">
      <c r="A7" s="497" t="s">
        <v>4269</v>
      </c>
      <c r="B7" s="498" t="s">
        <v>4270</v>
      </c>
      <c r="C7" s="499" t="s">
        <v>4271</v>
      </c>
      <c r="D7" s="500">
        <v>38</v>
      </c>
      <c r="E7" s="521">
        <v>550</v>
      </c>
      <c r="F7" s="2046">
        <v>1030</v>
      </c>
      <c r="G7" s="277"/>
    </row>
    <row r="8" spans="1:8" ht="15">
      <c r="A8" s="501" t="s">
        <v>4272</v>
      </c>
      <c r="B8" s="502" t="s">
        <v>4273</v>
      </c>
      <c r="C8" s="503" t="s">
        <v>4274</v>
      </c>
      <c r="D8" s="504"/>
      <c r="E8" s="522">
        <v>21600</v>
      </c>
      <c r="F8" s="2047">
        <v>40440</v>
      </c>
      <c r="G8" s="400"/>
    </row>
    <row r="9" spans="1:8" ht="30">
      <c r="A9" s="273" t="s">
        <v>4275</v>
      </c>
      <c r="B9" s="391" t="s">
        <v>4276</v>
      </c>
      <c r="C9" s="380" t="s">
        <v>4277</v>
      </c>
      <c r="D9" s="470">
        <v>38</v>
      </c>
      <c r="E9" s="507">
        <v>250</v>
      </c>
      <c r="F9" s="2045">
        <v>470</v>
      </c>
      <c r="G9" s="275"/>
    </row>
    <row r="10" spans="1:8" ht="30">
      <c r="A10" s="273" t="s">
        <v>4278</v>
      </c>
      <c r="B10" s="273" t="s">
        <v>4279</v>
      </c>
      <c r="C10" s="379" t="s">
        <v>4280</v>
      </c>
      <c r="D10" s="287">
        <v>38</v>
      </c>
      <c r="E10" s="572">
        <v>0.14499999999999999</v>
      </c>
      <c r="F10" s="2045">
        <v>0.27</v>
      </c>
      <c r="G10" s="275"/>
    </row>
    <row r="11" spans="1:8" ht="15">
      <c r="A11" s="276" t="s">
        <v>4281</v>
      </c>
      <c r="B11" s="402" t="s">
        <v>4282</v>
      </c>
      <c r="C11" s="438" t="s">
        <v>4283</v>
      </c>
      <c r="D11" s="2867" t="s">
        <v>4284</v>
      </c>
      <c r="E11" s="508"/>
      <c r="F11" s="508"/>
      <c r="G11" s="279"/>
    </row>
    <row r="12" spans="1:8" ht="15">
      <c r="A12" s="280" t="s">
        <v>4285</v>
      </c>
      <c r="B12" s="435" t="s">
        <v>4286</v>
      </c>
      <c r="C12" s="439" t="s">
        <v>4287</v>
      </c>
      <c r="D12" s="2868"/>
      <c r="E12" s="505">
        <v>2000</v>
      </c>
      <c r="F12" s="2048">
        <v>2953.37</v>
      </c>
      <c r="G12" s="401"/>
    </row>
    <row r="13" spans="1:8" ht="15">
      <c r="A13" s="278" t="s">
        <v>4288</v>
      </c>
      <c r="B13" s="391" t="s">
        <v>4289</v>
      </c>
      <c r="C13" s="439" t="s">
        <v>4290</v>
      </c>
      <c r="D13" s="2869"/>
      <c r="E13" s="506">
        <v>100</v>
      </c>
      <c r="F13" s="2049">
        <v>147.66999999999999</v>
      </c>
      <c r="G13" s="400"/>
    </row>
    <row r="14" spans="1:8" ht="30">
      <c r="A14" s="273" t="s">
        <v>4291</v>
      </c>
      <c r="B14" s="378" t="s">
        <v>4292</v>
      </c>
      <c r="C14" s="415" t="s">
        <v>4293</v>
      </c>
      <c r="D14" s="470">
        <v>38</v>
      </c>
      <c r="E14" s="507">
        <v>2756</v>
      </c>
      <c r="F14" s="2045">
        <v>3434</v>
      </c>
      <c r="G14" s="275"/>
    </row>
    <row r="15" spans="1:8" ht="15">
      <c r="A15" s="273" t="s">
        <v>4294</v>
      </c>
      <c r="B15" s="378" t="s">
        <v>4295</v>
      </c>
      <c r="C15" s="415" t="s">
        <v>4296</v>
      </c>
      <c r="D15" s="470">
        <v>38</v>
      </c>
      <c r="E15" s="507">
        <v>420</v>
      </c>
      <c r="F15" s="2045">
        <v>790</v>
      </c>
      <c r="G15" s="275"/>
    </row>
    <row r="16" spans="1:8" ht="30">
      <c r="A16" s="536" t="s">
        <v>4297</v>
      </c>
      <c r="B16" s="497" t="s">
        <v>4298</v>
      </c>
      <c r="C16" s="537" t="s">
        <v>4299</v>
      </c>
      <c r="D16" s="2870" t="s">
        <v>4300</v>
      </c>
      <c r="E16" s="508">
        <v>1500</v>
      </c>
      <c r="F16" s="2050">
        <v>1500</v>
      </c>
      <c r="G16" s="403"/>
    </row>
    <row r="17" spans="1:9">
      <c r="A17" s="538"/>
      <c r="B17" s="539"/>
      <c r="C17" s="540"/>
      <c r="D17" s="2871"/>
      <c r="E17" s="506">
        <v>2600</v>
      </c>
      <c r="F17" s="2049">
        <v>2600</v>
      </c>
      <c r="G17" s="404"/>
      <c r="H17" s="379"/>
    </row>
    <row r="18" spans="1:9" ht="45">
      <c r="A18" s="378" t="s">
        <v>4301</v>
      </c>
      <c r="B18" s="440" t="s">
        <v>4302</v>
      </c>
      <c r="C18" s="380" t="s">
        <v>4303</v>
      </c>
      <c r="D18" s="470">
        <v>67</v>
      </c>
      <c r="E18" s="507">
        <v>10000</v>
      </c>
      <c r="F18" s="2045">
        <v>18720</v>
      </c>
      <c r="G18" s="275"/>
    </row>
    <row r="19" spans="1:9" ht="15">
      <c r="A19" s="276" t="s">
        <v>4304</v>
      </c>
      <c r="B19" s="408" t="s">
        <v>4305</v>
      </c>
      <c r="C19" s="393" t="s">
        <v>4306</v>
      </c>
      <c r="D19" s="471" t="s">
        <v>4307</v>
      </c>
      <c r="E19" s="516">
        <v>3720</v>
      </c>
      <c r="F19" s="2046">
        <v>6970</v>
      </c>
      <c r="G19" s="279"/>
      <c r="H19" s="379"/>
    </row>
    <row r="20" spans="1:9" ht="30">
      <c r="A20" s="405" t="s">
        <v>4308</v>
      </c>
      <c r="B20" s="441" t="s">
        <v>4309</v>
      </c>
      <c r="C20" s="415" t="s">
        <v>4310</v>
      </c>
      <c r="D20" s="472">
        <v>86</v>
      </c>
      <c r="E20" s="507">
        <v>8700</v>
      </c>
      <c r="F20" s="2045">
        <v>16290</v>
      </c>
      <c r="G20" s="275"/>
      <c r="H20" s="398"/>
    </row>
    <row r="21" spans="1:9" ht="15">
      <c r="A21" s="378" t="s">
        <v>4311</v>
      </c>
      <c r="B21" s="441" t="s">
        <v>4312</v>
      </c>
      <c r="C21" s="418" t="s">
        <v>4313</v>
      </c>
      <c r="D21" s="473" t="s">
        <v>4314</v>
      </c>
      <c r="E21" s="507">
        <v>6700</v>
      </c>
      <c r="F21" s="2045">
        <v>12550</v>
      </c>
      <c r="G21" s="281"/>
      <c r="H21" s="398"/>
    </row>
    <row r="22" spans="1:9" ht="30">
      <c r="A22" s="378" t="s">
        <v>4315</v>
      </c>
      <c r="B22" s="441" t="s">
        <v>4316</v>
      </c>
      <c r="C22" s="418" t="s">
        <v>4317</v>
      </c>
      <c r="D22" s="474" t="s">
        <v>4318</v>
      </c>
      <c r="E22" s="507">
        <v>6700</v>
      </c>
      <c r="F22" s="2045">
        <v>12550</v>
      </c>
      <c r="G22" s="406"/>
      <c r="H22" s="398"/>
    </row>
    <row r="23" spans="1:9" ht="15">
      <c r="A23" s="402" t="s">
        <v>4319</v>
      </c>
      <c r="B23" s="554" t="s">
        <v>4320</v>
      </c>
      <c r="C23" s="418" t="s">
        <v>4321</v>
      </c>
      <c r="D23" s="555">
        <v>36</v>
      </c>
      <c r="E23" s="516">
        <v>820</v>
      </c>
      <c r="F23" s="2046">
        <v>1540</v>
      </c>
      <c r="G23" s="275"/>
      <c r="H23" s="398"/>
    </row>
    <row r="24" spans="1:9" ht="15">
      <c r="A24" s="556" t="s">
        <v>4322</v>
      </c>
      <c r="B24" s="557" t="s">
        <v>4323</v>
      </c>
      <c r="C24" s="557" t="s">
        <v>4324</v>
      </c>
      <c r="D24" s="558" t="s">
        <v>4325</v>
      </c>
      <c r="E24" s="559"/>
      <c r="F24" s="560"/>
      <c r="G24" s="550"/>
      <c r="H24" s="398"/>
    </row>
    <row r="25" spans="1:9" ht="15">
      <c r="A25" s="542" t="s">
        <v>4326</v>
      </c>
      <c r="B25" s="546"/>
      <c r="C25" s="546" t="s">
        <v>4327</v>
      </c>
      <c r="D25" s="561"/>
      <c r="E25" s="545"/>
      <c r="F25" s="562"/>
      <c r="G25" s="551"/>
      <c r="H25" s="398"/>
    </row>
    <row r="26" spans="1:9" ht="15">
      <c r="A26" s="542" t="s">
        <v>4328</v>
      </c>
      <c r="B26" s="546" t="s">
        <v>4329</v>
      </c>
      <c r="C26" s="547" t="s">
        <v>4330</v>
      </c>
      <c r="D26" s="563"/>
      <c r="E26" s="545"/>
      <c r="F26" s="562"/>
      <c r="G26" s="386"/>
      <c r="H26" s="398"/>
      <c r="I26" s="434"/>
    </row>
    <row r="27" spans="1:9" ht="15">
      <c r="A27" s="542" t="s">
        <v>4331</v>
      </c>
      <c r="B27" s="546" t="s">
        <v>4332</v>
      </c>
      <c r="C27" s="546" t="s">
        <v>4333</v>
      </c>
      <c r="D27" s="561"/>
      <c r="E27" s="549">
        <v>1245</v>
      </c>
      <c r="F27" s="2051">
        <v>2330</v>
      </c>
      <c r="G27" s="552"/>
      <c r="H27" s="398"/>
    </row>
    <row r="28" spans="1:9" ht="15">
      <c r="A28" s="542" t="s">
        <v>4334</v>
      </c>
      <c r="B28" s="546" t="s">
        <v>4335</v>
      </c>
      <c r="C28" s="546" t="s">
        <v>4336</v>
      </c>
      <c r="D28" s="561"/>
      <c r="E28" s="549">
        <v>560</v>
      </c>
      <c r="F28" s="2051">
        <v>1050</v>
      </c>
      <c r="G28" s="552"/>
      <c r="H28" s="398"/>
    </row>
    <row r="29" spans="1:9" ht="15">
      <c r="A29" s="543" t="s">
        <v>4337</v>
      </c>
      <c r="B29" s="546" t="s">
        <v>4338</v>
      </c>
      <c r="C29" s="547" t="s">
        <v>4339</v>
      </c>
      <c r="D29" s="561"/>
      <c r="E29" s="545"/>
      <c r="F29" s="562"/>
      <c r="G29" s="552"/>
      <c r="H29" s="398"/>
    </row>
    <row r="30" spans="1:9" ht="15">
      <c r="A30" s="542" t="s">
        <v>4331</v>
      </c>
      <c r="B30" s="546" t="s">
        <v>4332</v>
      </c>
      <c r="C30" s="546" t="s">
        <v>4333</v>
      </c>
      <c r="D30" s="561"/>
      <c r="E30" s="549">
        <v>620</v>
      </c>
      <c r="F30" s="2051">
        <v>1160</v>
      </c>
      <c r="G30" s="552"/>
      <c r="H30" s="398"/>
    </row>
    <row r="31" spans="1:9" ht="15">
      <c r="A31" s="544" t="s">
        <v>4334</v>
      </c>
      <c r="B31" s="548" t="s">
        <v>4335</v>
      </c>
      <c r="C31" s="548" t="s">
        <v>4340</v>
      </c>
      <c r="D31" s="564"/>
      <c r="E31" s="565">
        <v>280</v>
      </c>
      <c r="F31" s="2052">
        <v>520</v>
      </c>
      <c r="G31" s="553"/>
      <c r="H31" s="398"/>
    </row>
    <row r="32" spans="1:9" ht="30">
      <c r="A32" s="278" t="s">
        <v>4341</v>
      </c>
      <c r="B32" s="278" t="s">
        <v>4342</v>
      </c>
      <c r="C32" s="278" t="s">
        <v>4343</v>
      </c>
      <c r="D32" s="285">
        <v>412</v>
      </c>
      <c r="E32" s="509">
        <v>25000</v>
      </c>
      <c r="F32" s="2047">
        <v>46810</v>
      </c>
      <c r="G32" s="275"/>
      <c r="H32" s="398"/>
    </row>
    <row r="33" spans="1:8" ht="45">
      <c r="A33" s="273" t="s">
        <v>4344</v>
      </c>
      <c r="B33" s="273" t="s">
        <v>4345</v>
      </c>
      <c r="C33" s="378" t="s">
        <v>4346</v>
      </c>
      <c r="D33" s="475" t="s">
        <v>4347</v>
      </c>
      <c r="E33" s="507">
        <v>13.75</v>
      </c>
      <c r="F33" s="2045">
        <v>16.02</v>
      </c>
      <c r="G33" s="281"/>
      <c r="H33" s="398"/>
    </row>
    <row r="34" spans="1:8" ht="30">
      <c r="A34" s="273" t="s">
        <v>4348</v>
      </c>
      <c r="B34" s="273" t="s">
        <v>4349</v>
      </c>
      <c r="C34" s="378" t="s">
        <v>4350</v>
      </c>
      <c r="D34" s="476">
        <v>342</v>
      </c>
      <c r="E34" s="507">
        <v>40000</v>
      </c>
      <c r="F34" s="2045">
        <v>45900</v>
      </c>
      <c r="G34" s="275"/>
      <c r="H34" s="398"/>
    </row>
    <row r="35" spans="1:8" ht="30">
      <c r="A35" s="276" t="s">
        <v>4351</v>
      </c>
      <c r="B35" s="402" t="s">
        <v>4352</v>
      </c>
      <c r="C35" s="402" t="s">
        <v>4353</v>
      </c>
      <c r="D35" s="570"/>
      <c r="E35" s="508"/>
      <c r="F35" s="508"/>
      <c r="G35" s="410"/>
      <c r="H35" s="398"/>
    </row>
    <row r="36" spans="1:8" ht="15">
      <c r="A36" s="280" t="s">
        <v>4354</v>
      </c>
      <c r="B36" s="280" t="s">
        <v>4355</v>
      </c>
      <c r="C36" s="408" t="s">
        <v>4356</v>
      </c>
      <c r="D36" s="571" t="s">
        <v>4357</v>
      </c>
      <c r="E36" s="512">
        <v>75000</v>
      </c>
      <c r="F36" s="2053">
        <v>75000</v>
      </c>
      <c r="G36" s="282"/>
      <c r="H36" s="398"/>
    </row>
    <row r="37" spans="1:8" ht="15">
      <c r="A37" s="280" t="s">
        <v>4358</v>
      </c>
      <c r="B37" s="280" t="s">
        <v>4359</v>
      </c>
      <c r="C37" s="408" t="s">
        <v>4360</v>
      </c>
      <c r="D37" s="571" t="s">
        <v>4361</v>
      </c>
      <c r="E37" s="512">
        <v>90000</v>
      </c>
      <c r="F37" s="2053">
        <v>90000</v>
      </c>
      <c r="G37" s="282"/>
      <c r="H37" s="398"/>
    </row>
    <row r="38" spans="1:8" ht="30">
      <c r="A38" s="278" t="s">
        <v>4362</v>
      </c>
      <c r="B38" s="391" t="s">
        <v>4363</v>
      </c>
      <c r="C38" s="391" t="s">
        <v>4364</v>
      </c>
      <c r="D38" s="569"/>
      <c r="E38" s="509">
        <v>1500</v>
      </c>
      <c r="F38" s="2047">
        <v>1500</v>
      </c>
      <c r="G38" s="400"/>
      <c r="H38" s="398"/>
    </row>
    <row r="39" spans="1:8" ht="30">
      <c r="A39" s="276" t="s">
        <v>4365</v>
      </c>
      <c r="B39" s="276" t="s">
        <v>4366</v>
      </c>
      <c r="C39" s="402" t="s">
        <v>4367</v>
      </c>
      <c r="D39" s="566"/>
      <c r="E39" s="508"/>
      <c r="F39" s="508"/>
      <c r="G39" s="407"/>
      <c r="H39" s="398"/>
    </row>
    <row r="40" spans="1:8" ht="15">
      <c r="A40" s="280" t="s">
        <v>4368</v>
      </c>
      <c r="B40" s="280" t="s">
        <v>4369</v>
      </c>
      <c r="C40" s="280" t="s">
        <v>4370</v>
      </c>
      <c r="D40" s="567"/>
      <c r="E40" s="505"/>
      <c r="F40" s="505"/>
      <c r="G40" s="409"/>
      <c r="H40" s="398"/>
    </row>
    <row r="41" spans="1:8">
      <c r="B41" s="280"/>
      <c r="C41" s="280"/>
      <c r="D41" s="568">
        <v>70</v>
      </c>
      <c r="E41" s="512">
        <v>19645</v>
      </c>
      <c r="F41" s="2053">
        <v>36780</v>
      </c>
      <c r="G41" s="283"/>
      <c r="H41" s="398"/>
    </row>
    <row r="42" spans="1:8" ht="30">
      <c r="A42" s="401"/>
      <c r="B42" s="401"/>
      <c r="C42" s="401"/>
      <c r="D42" s="567" t="s">
        <v>4371</v>
      </c>
      <c r="E42" s="512">
        <v>32745</v>
      </c>
      <c r="F42" s="2053">
        <v>61310</v>
      </c>
      <c r="G42" s="411"/>
      <c r="H42" s="398"/>
    </row>
    <row r="43" spans="1:8">
      <c r="A43" s="409"/>
      <c r="B43" s="409"/>
      <c r="C43" s="409"/>
      <c r="D43" s="567"/>
      <c r="E43" s="512">
        <v>49110</v>
      </c>
      <c r="F43" s="2053">
        <v>91950</v>
      </c>
      <c r="G43" s="409"/>
      <c r="H43" s="398"/>
    </row>
    <row r="44" spans="1:8">
      <c r="A44" s="409"/>
      <c r="B44" s="409"/>
      <c r="C44" s="409"/>
      <c r="D44" s="567"/>
      <c r="E44" s="512">
        <v>65485</v>
      </c>
      <c r="F44" s="2053">
        <v>122610</v>
      </c>
      <c r="G44" s="409"/>
      <c r="H44" s="398"/>
    </row>
    <row r="45" spans="1:8">
      <c r="A45" s="409"/>
      <c r="B45" s="409"/>
      <c r="C45" s="409"/>
      <c r="D45" s="567"/>
      <c r="E45" s="512">
        <v>81855</v>
      </c>
      <c r="F45" s="2053">
        <v>153270</v>
      </c>
      <c r="G45" s="409"/>
      <c r="H45" s="398"/>
    </row>
    <row r="46" spans="1:8">
      <c r="A46" s="401"/>
      <c r="B46" s="401"/>
      <c r="C46" s="401"/>
      <c r="D46" s="567"/>
      <c r="E46" s="512">
        <v>98225</v>
      </c>
      <c r="F46" s="2053">
        <v>183920</v>
      </c>
      <c r="G46" s="401"/>
      <c r="H46" s="398"/>
    </row>
    <row r="47" spans="1:8" ht="15">
      <c r="A47" s="280" t="s">
        <v>4372</v>
      </c>
      <c r="B47" s="280" t="s">
        <v>4373</v>
      </c>
      <c r="C47" s="280" t="s">
        <v>4374</v>
      </c>
      <c r="D47" s="2864"/>
      <c r="E47" s="512">
        <v>1620720</v>
      </c>
      <c r="F47" s="2053">
        <v>3034640</v>
      </c>
      <c r="G47" s="412"/>
      <c r="H47" s="398"/>
    </row>
    <row r="48" spans="1:8">
      <c r="A48" s="409"/>
      <c r="B48" s="409"/>
      <c r="C48" s="409"/>
      <c r="D48" s="2864"/>
      <c r="E48" s="512">
        <v>8103595</v>
      </c>
      <c r="F48" s="2053">
        <v>15173170</v>
      </c>
      <c r="G48" s="412"/>
      <c r="H48" s="398"/>
    </row>
    <row r="49" spans="1:8">
      <c r="A49" s="409"/>
      <c r="B49" s="409"/>
      <c r="C49" s="409"/>
      <c r="D49" s="2864"/>
      <c r="E49" s="512">
        <v>16207190</v>
      </c>
      <c r="F49" s="2053">
        <v>30346340</v>
      </c>
      <c r="G49" s="412"/>
      <c r="H49" s="398"/>
    </row>
    <row r="50" spans="1:8">
      <c r="A50" s="409"/>
      <c r="B50" s="409"/>
      <c r="C50" s="409"/>
      <c r="D50" s="2864"/>
      <c r="E50" s="512">
        <v>32414380</v>
      </c>
      <c r="F50" s="2053">
        <v>60692690</v>
      </c>
      <c r="G50" s="412"/>
      <c r="H50" s="398"/>
    </row>
    <row r="51" spans="1:8">
      <c r="A51" s="400"/>
      <c r="B51" s="400"/>
      <c r="C51" s="400"/>
      <c r="D51" s="2865"/>
      <c r="E51" s="509">
        <v>48621570</v>
      </c>
      <c r="F51" s="2047">
        <v>91039030</v>
      </c>
      <c r="G51" s="413"/>
      <c r="H51" s="398"/>
    </row>
    <row r="52" spans="1:8" ht="30">
      <c r="A52" s="1266" t="s">
        <v>4375</v>
      </c>
      <c r="B52" s="1267" t="s">
        <v>4376</v>
      </c>
      <c r="C52" s="1267" t="s">
        <v>4377</v>
      </c>
      <c r="D52" s="1270" t="s">
        <v>4378</v>
      </c>
      <c r="E52" s="1269"/>
      <c r="F52" s="2081">
        <v>3750</v>
      </c>
      <c r="G52" s="1268"/>
      <c r="H52" s="398"/>
    </row>
    <row r="53" spans="1:8" ht="15">
      <c r="A53" s="442" t="s">
        <v>4379</v>
      </c>
      <c r="B53" s="443" t="s">
        <v>4380</v>
      </c>
      <c r="C53" s="443" t="s">
        <v>4381</v>
      </c>
      <c r="D53" s="469"/>
      <c r="E53" s="523"/>
      <c r="F53" s="523"/>
      <c r="G53" s="442"/>
      <c r="H53" s="274"/>
    </row>
    <row r="54" spans="1:8" ht="15">
      <c r="A54" s="273" t="s">
        <v>4382</v>
      </c>
      <c r="B54" s="378" t="s">
        <v>4383</v>
      </c>
      <c r="C54" s="378" t="s">
        <v>4384</v>
      </c>
      <c r="D54" s="287">
        <v>90</v>
      </c>
      <c r="E54" s="507">
        <v>2500</v>
      </c>
      <c r="F54" s="2045">
        <v>4680</v>
      </c>
      <c r="G54" s="275"/>
      <c r="H54" s="398"/>
    </row>
    <row r="55" spans="1:8" ht="30">
      <c r="A55" s="273" t="s">
        <v>4385</v>
      </c>
      <c r="B55" s="273" t="s">
        <v>4386</v>
      </c>
      <c r="C55" s="273" t="s">
        <v>4387</v>
      </c>
      <c r="D55" s="480" t="s">
        <v>4388</v>
      </c>
      <c r="E55" s="507">
        <v>3830</v>
      </c>
      <c r="F55" s="2045">
        <v>7170</v>
      </c>
      <c r="G55" s="284"/>
      <c r="H55" s="398"/>
    </row>
    <row r="56" spans="1:8" ht="15">
      <c r="A56" s="442" t="s">
        <v>4389</v>
      </c>
      <c r="B56" s="443" t="s">
        <v>4390</v>
      </c>
      <c r="C56" s="443" t="s">
        <v>4391</v>
      </c>
      <c r="D56" s="469"/>
      <c r="E56" s="523"/>
      <c r="F56" s="523"/>
      <c r="G56" s="442"/>
      <c r="H56" s="274"/>
    </row>
    <row r="57" spans="1:8" ht="15">
      <c r="A57" s="273" t="s">
        <v>4392</v>
      </c>
      <c r="B57" s="273" t="s">
        <v>4393</v>
      </c>
      <c r="C57" s="273" t="s">
        <v>4394</v>
      </c>
      <c r="D57" s="287">
        <v>21</v>
      </c>
      <c r="E57" s="507">
        <v>625</v>
      </c>
      <c r="F57" s="2054">
        <v>980</v>
      </c>
      <c r="G57" s="275" t="s">
        <v>4395</v>
      </c>
      <c r="H57" s="398"/>
    </row>
    <row r="58" spans="1:8" ht="15">
      <c r="A58" s="273" t="s">
        <v>4396</v>
      </c>
      <c r="B58" s="273" t="s">
        <v>4397</v>
      </c>
      <c r="C58" s="273" t="s">
        <v>4398</v>
      </c>
      <c r="D58" s="287">
        <v>21</v>
      </c>
      <c r="E58" s="507">
        <v>510</v>
      </c>
      <c r="F58" s="2054">
        <v>800</v>
      </c>
      <c r="G58" s="275" t="s">
        <v>4395</v>
      </c>
      <c r="H58" s="398"/>
    </row>
    <row r="59" spans="1:8" ht="15">
      <c r="A59" s="273" t="s">
        <v>4399</v>
      </c>
      <c r="B59" s="273" t="s">
        <v>4400</v>
      </c>
      <c r="C59" s="273" t="s">
        <v>4401</v>
      </c>
      <c r="D59" s="287">
        <v>21</v>
      </c>
      <c r="E59" s="507">
        <v>125</v>
      </c>
      <c r="F59" s="2054">
        <v>200</v>
      </c>
      <c r="G59" s="275" t="s">
        <v>4395</v>
      </c>
      <c r="H59" s="398"/>
    </row>
    <row r="60" spans="1:8" ht="30">
      <c r="A60" s="273" t="s">
        <v>4402</v>
      </c>
      <c r="B60" s="273" t="s">
        <v>4403</v>
      </c>
      <c r="C60" s="273" t="s">
        <v>4404</v>
      </c>
      <c r="D60" s="287">
        <v>185</v>
      </c>
      <c r="E60" s="507">
        <v>125</v>
      </c>
      <c r="F60" s="2054">
        <v>200</v>
      </c>
      <c r="G60" s="275" t="s">
        <v>4395</v>
      </c>
      <c r="H60" s="398"/>
    </row>
    <row r="61" spans="1:8" ht="30">
      <c r="A61" s="273" t="s">
        <v>4405</v>
      </c>
      <c r="B61" s="273" t="s">
        <v>4406</v>
      </c>
      <c r="C61" s="273" t="s">
        <v>4407</v>
      </c>
      <c r="D61" s="287">
        <v>21</v>
      </c>
      <c r="E61" s="507">
        <v>9965</v>
      </c>
      <c r="F61" s="2054">
        <v>15630</v>
      </c>
      <c r="G61" s="275" t="s">
        <v>4395</v>
      </c>
      <c r="H61" s="398"/>
    </row>
    <row r="62" spans="1:8" ht="15">
      <c r="A62" s="276" t="s">
        <v>4408</v>
      </c>
      <c r="B62" s="276" t="s">
        <v>4409</v>
      </c>
      <c r="C62" s="276" t="s">
        <v>4410</v>
      </c>
      <c r="D62" s="477"/>
      <c r="E62" s="508"/>
      <c r="F62" s="2050"/>
      <c r="G62" s="407"/>
      <c r="H62" s="398"/>
    </row>
    <row r="63" spans="1:8" ht="15">
      <c r="A63" s="377" t="s">
        <v>4411</v>
      </c>
      <c r="B63" s="280" t="s">
        <v>4412</v>
      </c>
      <c r="C63" s="280" t="s">
        <v>4413</v>
      </c>
      <c r="D63" s="308">
        <v>37</v>
      </c>
      <c r="E63" s="512">
        <v>37500</v>
      </c>
      <c r="F63" s="2053">
        <v>70220</v>
      </c>
      <c r="G63" s="283"/>
      <c r="H63" s="398"/>
    </row>
    <row r="64" spans="1:8" ht="15">
      <c r="A64" s="2055" t="s">
        <v>4414</v>
      </c>
      <c r="B64" s="2056"/>
      <c r="C64" s="2056"/>
      <c r="D64" s="2057"/>
      <c r="E64" s="2053"/>
      <c r="F64" s="2053">
        <v>35110</v>
      </c>
      <c r="G64" s="283"/>
      <c r="H64" s="398"/>
    </row>
    <row r="65" spans="1:8" ht="15">
      <c r="A65" s="377" t="s">
        <v>4415</v>
      </c>
      <c r="B65" s="377" t="s">
        <v>4416</v>
      </c>
      <c r="C65" s="377" t="s">
        <v>4417</v>
      </c>
      <c r="D65" s="479"/>
      <c r="E65" s="505"/>
      <c r="F65" s="505"/>
      <c r="G65" s="409"/>
      <c r="H65" s="398"/>
    </row>
    <row r="66" spans="1:8" ht="15">
      <c r="A66" s="280" t="s">
        <v>4418</v>
      </c>
      <c r="B66" s="377" t="s">
        <v>4419</v>
      </c>
      <c r="C66" s="280" t="s">
        <v>4420</v>
      </c>
      <c r="D66" s="481" t="s">
        <v>4421</v>
      </c>
      <c r="E66" s="512">
        <v>10000</v>
      </c>
      <c r="F66" s="2053">
        <v>18720</v>
      </c>
      <c r="G66" s="282"/>
      <c r="H66" s="398"/>
    </row>
    <row r="67" spans="1:8" ht="15">
      <c r="A67" s="280" t="s">
        <v>4422</v>
      </c>
      <c r="B67" s="280" t="s">
        <v>4423</v>
      </c>
      <c r="C67" s="280" t="s">
        <v>4424</v>
      </c>
      <c r="D67" s="481" t="s">
        <v>4421</v>
      </c>
      <c r="E67" s="512">
        <v>20000</v>
      </c>
      <c r="F67" s="2053">
        <v>37450</v>
      </c>
      <c r="G67" s="282"/>
      <c r="H67" s="398"/>
    </row>
    <row r="68" spans="1:8" ht="15">
      <c r="A68" s="2055" t="s">
        <v>4425</v>
      </c>
      <c r="B68" s="2055" t="s">
        <v>4426</v>
      </c>
      <c r="C68" s="2055" t="s">
        <v>4427</v>
      </c>
      <c r="D68" s="2058"/>
      <c r="E68" s="2053"/>
      <c r="F68" s="2053"/>
      <c r="G68" s="282"/>
      <c r="H68" s="398"/>
    </row>
    <row r="69" spans="1:8" ht="15">
      <c r="A69" s="2055" t="s">
        <v>4418</v>
      </c>
      <c r="B69" s="2056" t="s">
        <v>4419</v>
      </c>
      <c r="C69" s="2056" t="s">
        <v>4420</v>
      </c>
      <c r="D69" s="2058"/>
      <c r="E69" s="2053"/>
      <c r="F69" s="2053">
        <v>9360</v>
      </c>
      <c r="G69" s="282"/>
      <c r="H69" s="398"/>
    </row>
    <row r="70" spans="1:8" ht="15">
      <c r="A70" s="2055" t="s">
        <v>4422</v>
      </c>
      <c r="B70" s="2056" t="s">
        <v>4423</v>
      </c>
      <c r="C70" s="2056" t="s">
        <v>4424</v>
      </c>
      <c r="D70" s="2058"/>
      <c r="E70" s="2053"/>
      <c r="F70" s="2053">
        <v>18720</v>
      </c>
      <c r="G70" s="282"/>
      <c r="H70" s="398"/>
    </row>
    <row r="71" spans="1:8" ht="15">
      <c r="A71" s="278" t="s">
        <v>4428</v>
      </c>
      <c r="B71" s="278" t="s">
        <v>4429</v>
      </c>
      <c r="C71" s="278" t="s">
        <v>4430</v>
      </c>
      <c r="D71" s="478"/>
      <c r="E71" s="511" t="s">
        <v>4431</v>
      </c>
      <c r="F71" s="2047">
        <v>14042.5</v>
      </c>
      <c r="G71" s="282"/>
      <c r="H71" s="398"/>
    </row>
    <row r="72" spans="1:8" ht="15">
      <c r="A72" s="2059" t="s">
        <v>4432</v>
      </c>
      <c r="B72" s="2059" t="s">
        <v>4433</v>
      </c>
      <c r="C72" s="2059" t="s">
        <v>4434</v>
      </c>
      <c r="D72" s="2060"/>
      <c r="E72" s="2061" t="s">
        <v>4431</v>
      </c>
      <c r="F72" s="2047">
        <v>7020</v>
      </c>
      <c r="G72" s="400"/>
      <c r="H72" s="398"/>
    </row>
    <row r="73" spans="1:8" ht="15">
      <c r="A73" s="442" t="s">
        <v>4435</v>
      </c>
      <c r="B73" s="442" t="s">
        <v>4436</v>
      </c>
      <c r="C73" s="442" t="s">
        <v>4437</v>
      </c>
      <c r="D73" s="469"/>
      <c r="E73" s="523"/>
      <c r="F73" s="523"/>
      <c r="G73" s="442"/>
      <c r="H73" s="274"/>
    </row>
    <row r="74" spans="1:8" ht="15">
      <c r="A74" s="273" t="s">
        <v>4438</v>
      </c>
      <c r="B74" s="273" t="s">
        <v>4439</v>
      </c>
      <c r="C74" s="273" t="s">
        <v>4440</v>
      </c>
      <c r="D74" s="287">
        <v>13</v>
      </c>
      <c r="E74" s="507">
        <v>4.2300000000000004</v>
      </c>
      <c r="F74" s="2045">
        <v>5.37</v>
      </c>
      <c r="G74" s="275"/>
      <c r="H74" s="398"/>
    </row>
    <row r="75" spans="1:8" ht="30">
      <c r="A75" s="276" t="s">
        <v>4441</v>
      </c>
      <c r="B75" s="276" t="s">
        <v>4442</v>
      </c>
      <c r="C75" s="276" t="s">
        <v>4443</v>
      </c>
      <c r="D75" s="2872">
        <v>51</v>
      </c>
      <c r="E75" s="508"/>
      <c r="F75" s="508"/>
      <c r="G75" s="407"/>
      <c r="H75" s="398"/>
    </row>
    <row r="76" spans="1:8" ht="15">
      <c r="A76" s="280" t="s">
        <v>4444</v>
      </c>
      <c r="B76" s="379" t="s">
        <v>4445</v>
      </c>
      <c r="C76" s="2062" t="s">
        <v>4446</v>
      </c>
      <c r="D76" s="2873"/>
      <c r="E76" s="512">
        <v>3750</v>
      </c>
      <c r="F76" s="2053">
        <v>7020</v>
      </c>
      <c r="G76" s="283"/>
      <c r="H76" s="398"/>
    </row>
    <row r="77" spans="1:8" ht="15">
      <c r="A77" s="280" t="s">
        <v>4447</v>
      </c>
      <c r="B77" s="379" t="s">
        <v>4448</v>
      </c>
      <c r="C77" s="2062" t="s">
        <v>4449</v>
      </c>
      <c r="D77" s="2873"/>
      <c r="E77" s="512">
        <v>7450</v>
      </c>
      <c r="F77" s="2053">
        <v>13950</v>
      </c>
      <c r="G77" s="283"/>
      <c r="H77" s="398"/>
    </row>
    <row r="78" spans="1:8" ht="15">
      <c r="A78" s="280" t="s">
        <v>4450</v>
      </c>
      <c r="B78" s="379" t="s">
        <v>4451</v>
      </c>
      <c r="C78" s="2062" t="s">
        <v>4452</v>
      </c>
      <c r="D78" s="2873"/>
      <c r="E78" s="512">
        <v>12400</v>
      </c>
      <c r="F78" s="2053">
        <v>23220</v>
      </c>
      <c r="G78" s="283"/>
      <c r="H78" s="398"/>
    </row>
    <row r="79" spans="1:8" ht="15">
      <c r="A79" s="377" t="s">
        <v>4453</v>
      </c>
      <c r="B79" s="434" t="s">
        <v>4454</v>
      </c>
      <c r="C79" s="2063" t="s">
        <v>4455</v>
      </c>
      <c r="D79" s="2873"/>
      <c r="E79" s="512">
        <v>12400</v>
      </c>
      <c r="F79" s="2053">
        <v>79178.490000000005</v>
      </c>
      <c r="G79" s="283"/>
      <c r="H79" s="398"/>
    </row>
    <row r="80" spans="1:8" ht="30">
      <c r="A80" s="280" t="s">
        <v>4456</v>
      </c>
      <c r="B80" s="408" t="s">
        <v>4457</v>
      </c>
      <c r="C80" s="2064" t="s">
        <v>4458</v>
      </c>
      <c r="D80" s="2873"/>
      <c r="E80" s="512">
        <v>2950</v>
      </c>
      <c r="F80" s="2053">
        <v>5520</v>
      </c>
      <c r="G80" s="283"/>
      <c r="H80" s="398"/>
    </row>
    <row r="81" spans="1:8" ht="30">
      <c r="A81" s="280" t="s">
        <v>4459</v>
      </c>
      <c r="B81" s="280" t="s">
        <v>4460</v>
      </c>
      <c r="C81" s="280" t="s">
        <v>4461</v>
      </c>
      <c r="D81" s="2873"/>
      <c r="E81" s="512">
        <v>2592.5</v>
      </c>
      <c r="F81" s="2053">
        <v>4850</v>
      </c>
      <c r="G81" s="283"/>
      <c r="H81" s="398"/>
    </row>
    <row r="82" spans="1:8" ht="30">
      <c r="A82" s="278" t="s">
        <v>4462</v>
      </c>
      <c r="B82" s="413" t="s">
        <v>4463</v>
      </c>
      <c r="C82" s="413" t="s">
        <v>4464</v>
      </c>
      <c r="D82" s="2874"/>
      <c r="E82" s="509">
        <v>1555.5</v>
      </c>
      <c r="F82" s="2047">
        <v>2910</v>
      </c>
      <c r="G82" s="285"/>
      <c r="H82" s="398"/>
    </row>
    <row r="83" spans="1:8" ht="30">
      <c r="A83" s="273" t="s">
        <v>4465</v>
      </c>
      <c r="B83" s="273" t="s">
        <v>4466</v>
      </c>
      <c r="C83" s="273" t="s">
        <v>4467</v>
      </c>
      <c r="D83" s="482" t="s">
        <v>4468</v>
      </c>
      <c r="E83" s="507">
        <v>5250</v>
      </c>
      <c r="F83" s="2045">
        <v>9830</v>
      </c>
      <c r="G83" s="286"/>
      <c r="H83" s="398"/>
    </row>
    <row r="84" spans="1:8" ht="30">
      <c r="A84" s="273" t="s">
        <v>4469</v>
      </c>
      <c r="B84" s="273" t="s">
        <v>4470</v>
      </c>
      <c r="C84" s="273" t="s">
        <v>4471</v>
      </c>
      <c r="D84" s="287">
        <v>53</v>
      </c>
      <c r="E84" s="507">
        <v>1525</v>
      </c>
      <c r="F84" s="2045">
        <v>2860</v>
      </c>
      <c r="G84" s="287"/>
      <c r="H84" s="398"/>
    </row>
    <row r="85" spans="1:8" ht="30">
      <c r="A85" s="273" t="s">
        <v>4472</v>
      </c>
      <c r="B85" s="273" t="s">
        <v>4473</v>
      </c>
      <c r="C85" s="273" t="s">
        <v>4474</v>
      </c>
      <c r="D85" s="482" t="s">
        <v>4475</v>
      </c>
      <c r="E85" s="572">
        <v>0.14499999999999999</v>
      </c>
      <c r="F85" s="2045">
        <v>0.27</v>
      </c>
      <c r="G85" s="288"/>
      <c r="H85" s="398"/>
    </row>
    <row r="86" spans="1:8" ht="15">
      <c r="A86" s="276" t="s">
        <v>4476</v>
      </c>
      <c r="B86" s="276" t="s">
        <v>4477</v>
      </c>
      <c r="C86" s="276" t="s">
        <v>4478</v>
      </c>
      <c r="D86" s="2872">
        <v>130</v>
      </c>
      <c r="E86" s="508"/>
      <c r="F86" s="508"/>
      <c r="G86" s="407"/>
      <c r="H86" s="398"/>
    </row>
    <row r="87" spans="1:8" ht="15">
      <c r="A87" s="280" t="s">
        <v>4479</v>
      </c>
      <c r="B87" s="280" t="s">
        <v>4423</v>
      </c>
      <c r="C87" s="280" t="s">
        <v>4480</v>
      </c>
      <c r="D87" s="2873"/>
      <c r="E87" s="512">
        <v>8120</v>
      </c>
      <c r="F87" s="2053">
        <v>15200</v>
      </c>
      <c r="G87" s="283"/>
      <c r="H87" s="398"/>
    </row>
    <row r="88" spans="1:8" ht="15">
      <c r="A88" s="280" t="s">
        <v>4481</v>
      </c>
      <c r="B88" s="280" t="s">
        <v>4482</v>
      </c>
      <c r="C88" s="280" t="s">
        <v>4483</v>
      </c>
      <c r="D88" s="2873"/>
      <c r="E88" s="512">
        <v>14330</v>
      </c>
      <c r="F88" s="2053">
        <v>26830</v>
      </c>
      <c r="G88" s="283"/>
      <c r="H88" s="398"/>
    </row>
    <row r="89" spans="1:8" ht="15">
      <c r="A89" s="280" t="s">
        <v>4484</v>
      </c>
      <c r="B89" s="280" t="s">
        <v>4485</v>
      </c>
      <c r="C89" s="280" t="s">
        <v>4486</v>
      </c>
      <c r="D89" s="2873"/>
      <c r="E89" s="512">
        <v>24800</v>
      </c>
      <c r="F89" s="2053">
        <v>46440</v>
      </c>
      <c r="G89" s="283"/>
      <c r="H89" s="398"/>
    </row>
    <row r="90" spans="1:8" ht="15">
      <c r="A90" s="278" t="s">
        <v>4487</v>
      </c>
      <c r="B90" s="278" t="s">
        <v>4488</v>
      </c>
      <c r="C90" s="278" t="s">
        <v>4489</v>
      </c>
      <c r="D90" s="2874"/>
      <c r="E90" s="509">
        <v>24800</v>
      </c>
      <c r="F90" s="2047">
        <v>46440</v>
      </c>
      <c r="G90" s="289"/>
      <c r="H90" s="398"/>
    </row>
    <row r="91" spans="1:8" ht="15">
      <c r="A91" s="276" t="s">
        <v>4490</v>
      </c>
      <c r="B91" s="276" t="s">
        <v>4491</v>
      </c>
      <c r="C91" s="276" t="s">
        <v>4492</v>
      </c>
      <c r="D91" s="2872">
        <v>147</v>
      </c>
      <c r="E91" s="508"/>
      <c r="F91" s="508"/>
      <c r="G91" s="407"/>
      <c r="H91" s="398"/>
    </row>
    <row r="92" spans="1:8" ht="30">
      <c r="A92" s="280" t="s">
        <v>4493</v>
      </c>
      <c r="B92" s="280" t="s">
        <v>4494</v>
      </c>
      <c r="C92" s="280" t="s">
        <v>4495</v>
      </c>
      <c r="D92" s="2873"/>
      <c r="E92" s="512">
        <v>1541.69</v>
      </c>
      <c r="F92" s="2053">
        <v>2774.73</v>
      </c>
      <c r="G92" s="283"/>
      <c r="H92" s="398"/>
    </row>
    <row r="93" spans="1:8" ht="30">
      <c r="A93" s="280" t="s">
        <v>4496</v>
      </c>
      <c r="B93" s="280" t="s">
        <v>4497</v>
      </c>
      <c r="C93" s="280" t="s">
        <v>4498</v>
      </c>
      <c r="D93" s="2873"/>
      <c r="E93" s="505"/>
      <c r="F93" s="505"/>
      <c r="G93" s="409"/>
      <c r="H93" s="398"/>
    </row>
    <row r="94" spans="1:8" ht="15">
      <c r="A94" s="280" t="s">
        <v>4499</v>
      </c>
      <c r="B94" s="280" t="s">
        <v>4500</v>
      </c>
      <c r="C94" s="280" t="s">
        <v>4501</v>
      </c>
      <c r="D94" s="2873"/>
      <c r="E94" s="512">
        <v>1148.93</v>
      </c>
      <c r="F94" s="2053">
        <v>2067.84</v>
      </c>
      <c r="G94" s="283"/>
      <c r="H94" s="398"/>
    </row>
    <row r="95" spans="1:8" ht="15">
      <c r="A95" s="280" t="s">
        <v>4502</v>
      </c>
      <c r="B95" s="280" t="s">
        <v>4503</v>
      </c>
      <c r="C95" s="280" t="s">
        <v>4504</v>
      </c>
      <c r="D95" s="2873"/>
      <c r="E95" s="512">
        <v>236.38</v>
      </c>
      <c r="F95" s="2053">
        <v>428.16</v>
      </c>
      <c r="G95" s="283"/>
      <c r="H95" s="398"/>
    </row>
    <row r="96" spans="1:8" ht="15">
      <c r="A96" s="280" t="s">
        <v>4505</v>
      </c>
      <c r="B96" s="280" t="s">
        <v>4506</v>
      </c>
      <c r="C96" s="280" t="s">
        <v>4507</v>
      </c>
      <c r="D96" s="2873"/>
      <c r="E96" s="505"/>
      <c r="F96" s="505"/>
      <c r="G96" s="409"/>
      <c r="H96" s="398"/>
    </row>
    <row r="97" spans="1:8" ht="15">
      <c r="A97" s="280" t="s">
        <v>4499</v>
      </c>
      <c r="B97" s="280" t="s">
        <v>4500</v>
      </c>
      <c r="C97" s="280" t="s">
        <v>4501</v>
      </c>
      <c r="D97" s="2873"/>
      <c r="E97" s="512">
        <v>1148.93</v>
      </c>
      <c r="F97" s="2053">
        <v>2067.84</v>
      </c>
      <c r="G97" s="283"/>
      <c r="H97" s="398"/>
    </row>
    <row r="98" spans="1:8" ht="15">
      <c r="A98" s="278" t="s">
        <v>4502</v>
      </c>
      <c r="B98" s="278" t="s">
        <v>4503</v>
      </c>
      <c r="C98" s="278" t="s">
        <v>4504</v>
      </c>
      <c r="D98" s="2874"/>
      <c r="E98" s="509">
        <v>236.38</v>
      </c>
      <c r="F98" s="2047">
        <v>428.16</v>
      </c>
      <c r="G98" s="289"/>
      <c r="H98" s="398"/>
    </row>
    <row r="99" spans="1:8" ht="60">
      <c r="A99" s="276" t="s">
        <v>4508</v>
      </c>
      <c r="B99" s="276" t="s">
        <v>4509</v>
      </c>
      <c r="C99" s="276" t="s">
        <v>4510</v>
      </c>
      <c r="D99" s="2872">
        <v>152</v>
      </c>
      <c r="E99" s="512">
        <v>29800</v>
      </c>
      <c r="F99" s="2053">
        <v>53630</v>
      </c>
      <c r="G99" s="283"/>
      <c r="H99" s="398"/>
    </row>
    <row r="100" spans="1:8">
      <c r="A100" s="412"/>
      <c r="B100" s="412"/>
      <c r="C100" s="412"/>
      <c r="D100" s="2873"/>
      <c r="E100" s="512">
        <v>14900</v>
      </c>
      <c r="F100" s="2053">
        <v>26820</v>
      </c>
      <c r="G100" s="283"/>
      <c r="H100" s="398"/>
    </row>
    <row r="101" spans="1:8" ht="15">
      <c r="A101" s="280" t="s">
        <v>4511</v>
      </c>
      <c r="B101" s="280" t="s">
        <v>4512</v>
      </c>
      <c r="C101" s="280" t="s">
        <v>4513</v>
      </c>
      <c r="D101" s="479"/>
      <c r="E101" s="510" t="s">
        <v>4431</v>
      </c>
      <c r="F101" s="2053">
        <v>26810</v>
      </c>
      <c r="G101" s="2066"/>
      <c r="H101" s="398"/>
    </row>
    <row r="102" spans="1:8" ht="30">
      <c r="A102" s="280" t="s">
        <v>4514</v>
      </c>
      <c r="B102" s="280" t="s">
        <v>4515</v>
      </c>
      <c r="C102" s="280" t="s">
        <v>4516</v>
      </c>
      <c r="D102" s="2873">
        <v>151</v>
      </c>
      <c r="E102" s="512">
        <v>18600</v>
      </c>
      <c r="F102" s="2053">
        <v>33480</v>
      </c>
      <c r="G102" s="290"/>
      <c r="H102" s="398"/>
    </row>
    <row r="103" spans="1:8">
      <c r="A103" s="412"/>
      <c r="B103" s="412"/>
      <c r="C103" s="412"/>
      <c r="D103" s="2873"/>
      <c r="E103" s="512">
        <v>14900</v>
      </c>
      <c r="F103" s="2053">
        <v>26820</v>
      </c>
      <c r="G103" s="290"/>
      <c r="H103" s="398"/>
    </row>
    <row r="104" spans="1:8" ht="15">
      <c r="A104" s="280" t="s">
        <v>4511</v>
      </c>
      <c r="B104" s="280" t="s">
        <v>4512</v>
      </c>
      <c r="C104" s="280" t="s">
        <v>4513</v>
      </c>
      <c r="D104" s="479"/>
      <c r="E104" s="2065" t="s">
        <v>4431</v>
      </c>
      <c r="F104" s="2053">
        <v>6660</v>
      </c>
      <c r="G104" s="401"/>
      <c r="H104" s="398"/>
    </row>
    <row r="105" spans="1:8" ht="30">
      <c r="A105" s="438" t="s">
        <v>4517</v>
      </c>
      <c r="B105" s="438" t="s">
        <v>4518</v>
      </c>
      <c r="C105" s="438" t="s">
        <v>4519</v>
      </c>
      <c r="D105" s="780" t="s">
        <v>4520</v>
      </c>
      <c r="E105" s="512">
        <v>10160</v>
      </c>
      <c r="F105" s="2067">
        <v>18290</v>
      </c>
      <c r="G105" s="782"/>
      <c r="H105" s="589"/>
    </row>
    <row r="106" spans="1:8">
      <c r="A106" s="779"/>
      <c r="B106" s="779"/>
      <c r="C106" s="779"/>
      <c r="D106" s="781"/>
      <c r="E106" s="514">
        <v>14900</v>
      </c>
      <c r="F106" s="2068">
        <v>26820</v>
      </c>
      <c r="G106" s="783"/>
      <c r="H106" s="589"/>
    </row>
    <row r="107" spans="1:8" ht="30">
      <c r="A107" s="412" t="s">
        <v>4521</v>
      </c>
      <c r="B107" s="412" t="s">
        <v>4522</v>
      </c>
      <c r="C107" s="412" t="s">
        <v>4523</v>
      </c>
      <c r="D107" s="481" t="s">
        <v>4524</v>
      </c>
      <c r="E107" s="512">
        <v>10160</v>
      </c>
      <c r="F107" s="2053">
        <v>18290</v>
      </c>
      <c r="G107" s="784"/>
      <c r="H107" s="785"/>
    </row>
    <row r="108" spans="1:8">
      <c r="A108" s="278"/>
      <c r="B108" s="278"/>
      <c r="C108" s="278"/>
      <c r="D108" s="478"/>
      <c r="E108" s="509">
        <v>14900</v>
      </c>
      <c r="F108" s="2047">
        <v>26820</v>
      </c>
      <c r="G108" s="400"/>
      <c r="H108" s="398"/>
    </row>
    <row r="109" spans="1:8" ht="30">
      <c r="A109" s="273" t="s">
        <v>4525</v>
      </c>
      <c r="B109" s="273" t="s">
        <v>4526</v>
      </c>
      <c r="C109" s="273" t="s">
        <v>4527</v>
      </c>
      <c r="D109" s="287">
        <v>163</v>
      </c>
      <c r="E109" s="507">
        <v>50</v>
      </c>
      <c r="F109" s="2045">
        <v>90</v>
      </c>
      <c r="G109" s="275"/>
      <c r="H109" s="398"/>
    </row>
    <row r="110" spans="1:8" ht="30">
      <c r="A110" s="273" t="s">
        <v>4528</v>
      </c>
      <c r="B110" s="273" t="s">
        <v>4529</v>
      </c>
      <c r="C110" s="273" t="s">
        <v>4530</v>
      </c>
      <c r="D110" s="482" t="s">
        <v>4531</v>
      </c>
      <c r="E110" s="507">
        <v>50000</v>
      </c>
      <c r="F110" s="2045">
        <v>93620</v>
      </c>
      <c r="G110" s="281"/>
      <c r="H110" s="398"/>
    </row>
    <row r="111" spans="1:8" ht="30">
      <c r="A111" s="273" t="s">
        <v>4532</v>
      </c>
      <c r="B111" s="273" t="s">
        <v>4533</v>
      </c>
      <c r="C111" s="273" t="s">
        <v>4534</v>
      </c>
      <c r="D111" s="287">
        <v>171</v>
      </c>
      <c r="E111" s="507">
        <v>120</v>
      </c>
      <c r="F111" s="2045">
        <v>220</v>
      </c>
      <c r="G111" s="275"/>
      <c r="H111" s="398"/>
    </row>
    <row r="112" spans="1:8" ht="30">
      <c r="A112" s="273" t="s">
        <v>4535</v>
      </c>
      <c r="B112" s="273" t="s">
        <v>4536</v>
      </c>
      <c r="C112" s="273" t="s">
        <v>4537</v>
      </c>
      <c r="D112" s="482" t="s">
        <v>4538</v>
      </c>
      <c r="E112" s="507">
        <v>12300</v>
      </c>
      <c r="F112" s="2045">
        <v>23030</v>
      </c>
      <c r="G112" s="281"/>
      <c r="H112" s="398"/>
    </row>
    <row r="113" spans="1:10" ht="30">
      <c r="A113" s="273" t="s">
        <v>4539</v>
      </c>
      <c r="B113" s="273" t="s">
        <v>4540</v>
      </c>
      <c r="C113" s="273" t="s">
        <v>4541</v>
      </c>
      <c r="D113" s="287">
        <v>90</v>
      </c>
      <c r="E113" s="507">
        <v>30000</v>
      </c>
      <c r="F113" s="2045">
        <v>56170</v>
      </c>
      <c r="G113" s="275"/>
      <c r="H113" s="398"/>
    </row>
    <row r="114" spans="1:10" ht="15">
      <c r="A114" s="276" t="s">
        <v>4542</v>
      </c>
      <c r="B114" s="276" t="s">
        <v>4543</v>
      </c>
      <c r="C114" s="276" t="s">
        <v>4544</v>
      </c>
      <c r="D114" s="477"/>
      <c r="E114" s="508"/>
      <c r="F114" s="508"/>
      <c r="G114" s="407"/>
      <c r="H114" s="398"/>
    </row>
    <row r="115" spans="1:10" ht="15">
      <c r="A115" s="280" t="s">
        <v>4545</v>
      </c>
      <c r="B115" s="280" t="s">
        <v>4546</v>
      </c>
      <c r="C115" s="280" t="s">
        <v>4547</v>
      </c>
      <c r="D115" s="308">
        <v>72</v>
      </c>
      <c r="E115" s="512">
        <v>620000</v>
      </c>
      <c r="F115" s="2053">
        <v>1160890</v>
      </c>
      <c r="G115" s="283"/>
      <c r="H115" s="398"/>
    </row>
    <row r="116" spans="1:10" ht="15">
      <c r="A116" s="280" t="s">
        <v>4548</v>
      </c>
      <c r="B116" s="280" t="s">
        <v>4549</v>
      </c>
      <c r="C116" s="280" t="s">
        <v>4550</v>
      </c>
      <c r="D116" s="308">
        <v>72</v>
      </c>
      <c r="E116" s="512">
        <v>2480000</v>
      </c>
      <c r="F116" s="2053">
        <v>4643550</v>
      </c>
      <c r="G116" s="283"/>
      <c r="H116" s="398"/>
      <c r="I116"/>
      <c r="J116"/>
    </row>
    <row r="117" spans="1:10" ht="30">
      <c r="A117" s="280" t="s">
        <v>4551</v>
      </c>
      <c r="B117" s="280" t="s">
        <v>4552</v>
      </c>
      <c r="C117" s="280" t="s">
        <v>4553</v>
      </c>
      <c r="D117" s="308">
        <v>201</v>
      </c>
      <c r="E117" s="512">
        <v>310000</v>
      </c>
      <c r="F117" s="2053">
        <v>580440</v>
      </c>
      <c r="G117" s="283"/>
      <c r="H117" s="398"/>
      <c r="I117"/>
      <c r="J117"/>
    </row>
    <row r="118" spans="1:10" ht="30">
      <c r="A118" s="278" t="s">
        <v>4554</v>
      </c>
      <c r="B118" s="278" t="s">
        <v>4555</v>
      </c>
      <c r="C118" s="278" t="s">
        <v>4556</v>
      </c>
      <c r="D118" s="285">
        <v>201</v>
      </c>
      <c r="E118" s="509">
        <v>1240000</v>
      </c>
      <c r="F118" s="2047">
        <v>2321780</v>
      </c>
      <c r="G118" s="289"/>
      <c r="H118" s="398"/>
      <c r="I118"/>
      <c r="J118"/>
    </row>
    <row r="119" spans="1:10" ht="15">
      <c r="A119" s="273" t="s">
        <v>4557</v>
      </c>
      <c r="B119" s="273" t="s">
        <v>4558</v>
      </c>
      <c r="C119" s="273" t="s">
        <v>4559</v>
      </c>
      <c r="D119" s="287">
        <v>134</v>
      </c>
      <c r="E119" s="507">
        <v>250</v>
      </c>
      <c r="F119" s="2045">
        <v>530</v>
      </c>
      <c r="G119" s="275"/>
      <c r="H119" s="398"/>
    </row>
    <row r="120" spans="1:10" ht="15">
      <c r="A120" s="276" t="s">
        <v>4560</v>
      </c>
      <c r="B120" s="276" t="s">
        <v>4561</v>
      </c>
      <c r="C120" s="276" t="s">
        <v>4562</v>
      </c>
      <c r="D120" s="2875" t="s">
        <v>4563</v>
      </c>
      <c r="E120" s="508"/>
      <c r="F120" s="508"/>
      <c r="G120" s="407"/>
      <c r="H120" s="398"/>
    </row>
    <row r="121" spans="1:10" ht="15">
      <c r="A121" s="280" t="s">
        <v>4564</v>
      </c>
      <c r="B121" s="280" t="s">
        <v>4565</v>
      </c>
      <c r="C121" s="377" t="s">
        <v>4566</v>
      </c>
      <c r="D121" s="2876"/>
      <c r="E121" s="505"/>
      <c r="F121" s="505"/>
      <c r="G121" s="409"/>
      <c r="H121" s="398"/>
    </row>
    <row r="122" spans="1:10" ht="15">
      <c r="A122" s="280" t="s">
        <v>4567</v>
      </c>
      <c r="B122" s="280" t="s">
        <v>4568</v>
      </c>
      <c r="C122" s="280" t="s">
        <v>4569</v>
      </c>
      <c r="D122" s="2876"/>
      <c r="E122" s="512">
        <v>200</v>
      </c>
      <c r="F122" s="2053">
        <v>370</v>
      </c>
      <c r="G122" s="409"/>
      <c r="H122" s="398"/>
    </row>
    <row r="123" spans="1:10" ht="30">
      <c r="A123" s="280" t="s">
        <v>4570</v>
      </c>
      <c r="B123" s="280" t="s">
        <v>4571</v>
      </c>
      <c r="C123" s="280" t="s">
        <v>4572</v>
      </c>
      <c r="D123" s="2876"/>
      <c r="E123" s="512">
        <v>485</v>
      </c>
      <c r="F123" s="2053">
        <v>910</v>
      </c>
      <c r="G123" s="409"/>
      <c r="H123" s="398"/>
    </row>
    <row r="124" spans="1:10" ht="15">
      <c r="A124" s="280" t="s">
        <v>4573</v>
      </c>
      <c r="B124" s="280" t="s">
        <v>4574</v>
      </c>
      <c r="C124" s="280" t="s">
        <v>4575</v>
      </c>
      <c r="D124" s="2876"/>
      <c r="E124" s="512">
        <v>440</v>
      </c>
      <c r="F124" s="2053">
        <v>820</v>
      </c>
      <c r="G124" s="282"/>
      <c r="H124" s="398"/>
    </row>
    <row r="125" spans="1:10" ht="15">
      <c r="A125" s="280" t="s">
        <v>4576</v>
      </c>
      <c r="B125" s="280" t="s">
        <v>4577</v>
      </c>
      <c r="C125" s="280" t="s">
        <v>4578</v>
      </c>
      <c r="D125" s="2876"/>
      <c r="E125" s="505"/>
      <c r="F125" s="505"/>
      <c r="G125" s="409"/>
      <c r="H125" s="398"/>
    </row>
    <row r="126" spans="1:10" ht="15">
      <c r="A126" s="280" t="s">
        <v>4579</v>
      </c>
      <c r="B126" s="280" t="s">
        <v>4580</v>
      </c>
      <c r="C126" s="280" t="s">
        <v>4581</v>
      </c>
      <c r="D126" s="2876"/>
      <c r="E126" s="512">
        <v>10880</v>
      </c>
      <c r="F126" s="2053">
        <v>20370</v>
      </c>
      <c r="G126" s="282"/>
      <c r="H126" s="398"/>
    </row>
    <row r="127" spans="1:10" ht="15">
      <c r="A127" s="280" t="s">
        <v>4582</v>
      </c>
      <c r="B127" s="280" t="s">
        <v>4583</v>
      </c>
      <c r="C127" s="280" t="s">
        <v>4584</v>
      </c>
      <c r="D127" s="2876"/>
      <c r="E127" s="512">
        <v>14140</v>
      </c>
      <c r="F127" s="2053">
        <v>26480</v>
      </c>
      <c r="G127" s="282"/>
      <c r="H127" s="398"/>
    </row>
    <row r="128" spans="1:10" ht="15">
      <c r="A128" s="280" t="s">
        <v>4585</v>
      </c>
      <c r="B128" s="280" t="s">
        <v>4586</v>
      </c>
      <c r="C128" s="280" t="s">
        <v>4587</v>
      </c>
      <c r="D128" s="2876"/>
      <c r="E128" s="505"/>
      <c r="F128" s="505"/>
      <c r="G128" s="409"/>
      <c r="H128" s="398"/>
    </row>
    <row r="129" spans="1:8" ht="15">
      <c r="A129" s="280" t="s">
        <v>4579</v>
      </c>
      <c r="B129" s="280" t="s">
        <v>4580</v>
      </c>
      <c r="C129" s="280" t="s">
        <v>4581</v>
      </c>
      <c r="D129" s="2876"/>
      <c r="E129" s="512">
        <v>4350</v>
      </c>
      <c r="F129" s="2053">
        <v>8140</v>
      </c>
      <c r="G129" s="282"/>
      <c r="H129" s="398"/>
    </row>
    <row r="130" spans="1:8" ht="15">
      <c r="A130" s="278" t="s">
        <v>4582</v>
      </c>
      <c r="B130" s="278" t="s">
        <v>4583</v>
      </c>
      <c r="C130" s="278" t="s">
        <v>4584</v>
      </c>
      <c r="D130" s="2877"/>
      <c r="E130" s="509">
        <v>3260</v>
      </c>
      <c r="F130" s="2047">
        <v>6100</v>
      </c>
      <c r="G130" s="291"/>
      <c r="H130" s="398"/>
    </row>
    <row r="131" spans="1:8" ht="15">
      <c r="A131" s="273" t="s">
        <v>4588</v>
      </c>
      <c r="B131" s="273" t="s">
        <v>4589</v>
      </c>
      <c r="C131" s="273" t="s">
        <v>4590</v>
      </c>
      <c r="D131" s="482" t="s">
        <v>4591</v>
      </c>
      <c r="E131" s="507">
        <v>540</v>
      </c>
      <c r="F131" s="2045">
        <v>1070</v>
      </c>
      <c r="G131" s="281"/>
      <c r="H131" s="398"/>
    </row>
    <row r="132" spans="1:8" ht="30">
      <c r="A132" s="276" t="s">
        <v>4592</v>
      </c>
      <c r="B132" s="276" t="s">
        <v>4593</v>
      </c>
      <c r="C132" s="276" t="s">
        <v>4594</v>
      </c>
      <c r="D132" s="477" t="s">
        <v>4595</v>
      </c>
      <c r="E132" s="516">
        <v>1000</v>
      </c>
      <c r="F132" s="2046">
        <v>1230</v>
      </c>
      <c r="G132" s="403"/>
      <c r="H132" s="398"/>
    </row>
    <row r="133" spans="1:8" ht="15">
      <c r="A133" s="446" t="s">
        <v>4596</v>
      </c>
      <c r="B133" s="447" t="s">
        <v>4597</v>
      </c>
      <c r="C133" s="447" t="s">
        <v>4598</v>
      </c>
      <c r="D133" s="575"/>
      <c r="E133" s="586"/>
      <c r="F133" s="586"/>
      <c r="G133" s="449"/>
      <c r="H133" s="398"/>
    </row>
    <row r="134" spans="1:8" ht="14.75" customHeight="1">
      <c r="A134" s="573" t="s">
        <v>4599</v>
      </c>
      <c r="B134" s="417" t="s">
        <v>4600</v>
      </c>
      <c r="C134" s="396" t="s">
        <v>4601</v>
      </c>
      <c r="D134" s="484"/>
      <c r="E134" s="587"/>
      <c r="F134" s="524"/>
      <c r="G134" s="574"/>
    </row>
    <row r="135" spans="1:8" ht="15">
      <c r="A135" s="578" t="s">
        <v>4602</v>
      </c>
      <c r="B135" s="579" t="s">
        <v>4603</v>
      </c>
      <c r="C135" s="580" t="s">
        <v>4604</v>
      </c>
      <c r="D135" s="484"/>
      <c r="E135" s="583"/>
      <c r="F135" s="525"/>
      <c r="G135" s="383"/>
    </row>
    <row r="136" spans="1:8" ht="15">
      <c r="A136" s="416" t="s">
        <v>4605</v>
      </c>
      <c r="B136" s="417" t="s">
        <v>4606</v>
      </c>
      <c r="C136" s="396" t="s">
        <v>4607</v>
      </c>
      <c r="D136" s="2878" t="s">
        <v>4608</v>
      </c>
      <c r="E136" s="584">
        <v>1500</v>
      </c>
      <c r="F136" s="2069">
        <v>2350</v>
      </c>
      <c r="G136" s="384" t="s">
        <v>4395</v>
      </c>
    </row>
    <row r="137" spans="1:8" ht="15">
      <c r="A137" s="416" t="s">
        <v>4609</v>
      </c>
      <c r="B137" s="417" t="s">
        <v>4610</v>
      </c>
      <c r="C137" s="396" t="s">
        <v>4611</v>
      </c>
      <c r="D137" s="2878"/>
      <c r="E137" s="584">
        <v>500</v>
      </c>
      <c r="F137" s="2069">
        <v>780</v>
      </c>
      <c r="G137" s="385" t="s">
        <v>4395</v>
      </c>
    </row>
    <row r="138" spans="1:8" ht="30">
      <c r="A138" s="416" t="s">
        <v>4612</v>
      </c>
      <c r="B138" s="417" t="s">
        <v>4613</v>
      </c>
      <c r="C138" s="396" t="s">
        <v>4614</v>
      </c>
      <c r="D138" s="2878"/>
      <c r="E138" s="584">
        <v>50</v>
      </c>
      <c r="F138" s="2069">
        <v>80</v>
      </c>
      <c r="G138" s="386" t="s">
        <v>4395</v>
      </c>
    </row>
    <row r="139" spans="1:8" ht="15">
      <c r="A139" s="578" t="s">
        <v>4615</v>
      </c>
      <c r="B139" s="581" t="s">
        <v>4616</v>
      </c>
      <c r="C139" s="889" t="s">
        <v>4617</v>
      </c>
      <c r="D139" s="484"/>
      <c r="E139" s="583"/>
      <c r="F139" s="525"/>
      <c r="G139" s="386"/>
    </row>
    <row r="140" spans="1:8" ht="15">
      <c r="A140" s="416" t="s">
        <v>4605</v>
      </c>
      <c r="B140" s="417" t="s">
        <v>4606</v>
      </c>
      <c r="C140" s="396" t="s">
        <v>4607</v>
      </c>
      <c r="D140" s="485" t="s">
        <v>4618</v>
      </c>
      <c r="E140" s="584">
        <v>1500</v>
      </c>
      <c r="F140" s="2051">
        <v>2280</v>
      </c>
      <c r="G140" s="386"/>
    </row>
    <row r="141" spans="1:8" ht="15">
      <c r="A141" s="416"/>
      <c r="B141" s="417"/>
      <c r="C141" s="396"/>
      <c r="D141" s="485" t="s">
        <v>4619</v>
      </c>
      <c r="E141" s="588" t="s">
        <v>4620</v>
      </c>
      <c r="F141" s="2051">
        <v>1520</v>
      </c>
      <c r="G141" s="386"/>
    </row>
    <row r="142" spans="1:8" ht="15">
      <c r="A142" s="416" t="s">
        <v>4609</v>
      </c>
      <c r="B142" s="417" t="s">
        <v>4610</v>
      </c>
      <c r="C142" s="396" t="s">
        <v>4611</v>
      </c>
      <c r="D142" s="485" t="s">
        <v>4619</v>
      </c>
      <c r="E142" s="584">
        <v>500</v>
      </c>
      <c r="F142" s="2051">
        <v>760</v>
      </c>
      <c r="G142" s="386"/>
    </row>
    <row r="143" spans="1:8" ht="30">
      <c r="A143" s="416" t="s">
        <v>4612</v>
      </c>
      <c r="B143" s="417" t="s">
        <v>4613</v>
      </c>
      <c r="C143" s="396" t="s">
        <v>4614</v>
      </c>
      <c r="D143" s="485" t="s">
        <v>4619</v>
      </c>
      <c r="E143" s="584">
        <v>50</v>
      </c>
      <c r="F143" s="2051">
        <v>80</v>
      </c>
      <c r="G143" s="386"/>
    </row>
    <row r="144" spans="1:8" ht="15">
      <c r="A144" s="578" t="s">
        <v>4621</v>
      </c>
      <c r="B144" s="581" t="s">
        <v>4622</v>
      </c>
      <c r="C144" s="889" t="s">
        <v>4623</v>
      </c>
      <c r="D144" s="485"/>
      <c r="E144" s="589"/>
      <c r="F144" s="585"/>
      <c r="G144" s="386"/>
    </row>
    <row r="145" spans="1:10" ht="15">
      <c r="A145" s="416" t="s">
        <v>4605</v>
      </c>
      <c r="B145" s="417" t="s">
        <v>4606</v>
      </c>
      <c r="C145" s="396" t="s">
        <v>4607</v>
      </c>
      <c r="D145" s="2879" t="s">
        <v>4618</v>
      </c>
      <c r="E145" s="584">
        <v>1500</v>
      </c>
      <c r="F145" s="2051">
        <v>2290</v>
      </c>
      <c r="G145" s="386"/>
    </row>
    <row r="146" spans="1:10" ht="15">
      <c r="A146" s="416" t="s">
        <v>4609</v>
      </c>
      <c r="B146" s="417" t="s">
        <v>4610</v>
      </c>
      <c r="C146" s="396" t="s">
        <v>4611</v>
      </c>
      <c r="D146" s="2879"/>
      <c r="E146" s="584">
        <v>500</v>
      </c>
      <c r="F146" s="2051">
        <v>760</v>
      </c>
      <c r="G146" s="385"/>
    </row>
    <row r="147" spans="1:10" ht="30">
      <c r="A147" s="416" t="s">
        <v>4612</v>
      </c>
      <c r="B147" s="417" t="s">
        <v>4613</v>
      </c>
      <c r="C147" s="396" t="s">
        <v>4614</v>
      </c>
      <c r="D147" s="2879"/>
      <c r="E147" s="584">
        <v>50</v>
      </c>
      <c r="F147" s="2051">
        <v>80</v>
      </c>
      <c r="G147" s="385"/>
    </row>
    <row r="148" spans="1:10">
      <c r="A148" s="416"/>
      <c r="B148" s="417"/>
      <c r="C148" s="396"/>
      <c r="D148" s="2879"/>
      <c r="E148" s="554"/>
      <c r="F148" s="437"/>
      <c r="G148" s="385"/>
    </row>
    <row r="149" spans="1:10" ht="15">
      <c r="A149" s="578" t="s">
        <v>4624</v>
      </c>
      <c r="B149" s="581" t="s">
        <v>4625</v>
      </c>
      <c r="C149" s="581" t="s">
        <v>4626</v>
      </c>
      <c r="D149" s="485"/>
      <c r="E149" s="554"/>
      <c r="F149" s="437"/>
      <c r="G149" s="386"/>
    </row>
    <row r="150" spans="1:10" ht="15">
      <c r="A150" s="416" t="s">
        <v>4605</v>
      </c>
      <c r="B150" s="417" t="s">
        <v>4606</v>
      </c>
      <c r="C150" s="396" t="s">
        <v>4607</v>
      </c>
      <c r="D150" s="2879" t="s">
        <v>4618</v>
      </c>
      <c r="E150" s="584">
        <v>1500</v>
      </c>
      <c r="F150" s="2051">
        <v>2810</v>
      </c>
      <c r="G150" s="385"/>
    </row>
    <row r="151" spans="1:10" ht="15">
      <c r="A151" s="416" t="s">
        <v>4609</v>
      </c>
      <c r="B151" s="417" t="s">
        <v>4610</v>
      </c>
      <c r="C151" s="396" t="s">
        <v>4611</v>
      </c>
      <c r="D151" s="2879"/>
      <c r="E151" s="584">
        <v>500</v>
      </c>
      <c r="F151" s="2051">
        <v>940</v>
      </c>
      <c r="G151" s="386"/>
    </row>
    <row r="152" spans="1:10" ht="30">
      <c r="A152" s="416" t="s">
        <v>4612</v>
      </c>
      <c r="B152" s="417" t="s">
        <v>4613</v>
      </c>
      <c r="C152" s="396" t="s">
        <v>4614</v>
      </c>
      <c r="D152" s="2879"/>
      <c r="E152" s="584">
        <v>50</v>
      </c>
      <c r="F152" s="2051">
        <v>90</v>
      </c>
      <c r="G152" s="385"/>
    </row>
    <row r="153" spans="1:10" ht="15">
      <c r="A153" s="438" t="s">
        <v>4627</v>
      </c>
      <c r="B153" s="438" t="s">
        <v>4628</v>
      </c>
      <c r="C153" s="415" t="s">
        <v>4629</v>
      </c>
      <c r="D153" s="2880" t="s">
        <v>4630</v>
      </c>
      <c r="E153" s="526"/>
      <c r="F153" s="526"/>
      <c r="G153" s="591"/>
    </row>
    <row r="154" spans="1:10" ht="15">
      <c r="A154" s="393" t="s">
        <v>4631</v>
      </c>
      <c r="B154" s="792" t="s">
        <v>4632</v>
      </c>
      <c r="C154" s="439" t="s">
        <v>4633</v>
      </c>
      <c r="D154" s="2881"/>
      <c r="E154" s="584">
        <v>21000</v>
      </c>
      <c r="F154" s="2070">
        <v>26166</v>
      </c>
      <c r="G154" s="592"/>
      <c r="I154"/>
      <c r="J154"/>
    </row>
    <row r="155" spans="1:10">
      <c r="A155" s="779"/>
      <c r="B155" s="793"/>
      <c r="C155" s="794"/>
      <c r="D155" s="781"/>
      <c r="E155" s="514">
        <v>81000</v>
      </c>
      <c r="F155" s="2068">
        <v>100926</v>
      </c>
      <c r="G155" s="386"/>
      <c r="I155" s="434"/>
    </row>
    <row r="156" spans="1:10" ht="45">
      <c r="A156" s="280" t="s">
        <v>4634</v>
      </c>
      <c r="B156" s="280" t="s">
        <v>4635</v>
      </c>
      <c r="C156" s="379" t="s">
        <v>4636</v>
      </c>
      <c r="D156" s="481" t="s">
        <v>4637</v>
      </c>
      <c r="E156" s="512">
        <v>25000</v>
      </c>
      <c r="F156" s="2053">
        <v>46810</v>
      </c>
      <c r="G156" s="279"/>
    </row>
    <row r="157" spans="1:10" ht="30">
      <c r="A157" s="419" t="s">
        <v>4638</v>
      </c>
      <c r="B157" s="595" t="s">
        <v>4639</v>
      </c>
      <c r="C157" s="596" t="s">
        <v>4640</v>
      </c>
      <c r="D157" s="2882" t="s">
        <v>4641</v>
      </c>
      <c r="E157" s="526">
        <v>25</v>
      </c>
      <c r="F157" s="2067">
        <v>40</v>
      </c>
      <c r="G157" s="420"/>
      <c r="I157" s="399"/>
    </row>
    <row r="158" spans="1:10" ht="15">
      <c r="A158" s="421" t="s">
        <v>4642</v>
      </c>
      <c r="B158" s="421" t="s">
        <v>4643</v>
      </c>
      <c r="C158" s="418" t="s">
        <v>4644</v>
      </c>
      <c r="D158" s="2883"/>
      <c r="E158" s="514">
        <v>250000</v>
      </c>
      <c r="F158" s="2071">
        <v>392200</v>
      </c>
      <c r="G158" s="422"/>
    </row>
    <row r="159" spans="1:10" ht="15">
      <c r="A159" s="280" t="s">
        <v>4645</v>
      </c>
      <c r="B159" s="379" t="s">
        <v>4646</v>
      </c>
      <c r="C159" s="415" t="s">
        <v>4647</v>
      </c>
      <c r="D159" s="2886" t="s">
        <v>4648</v>
      </c>
      <c r="E159" s="505"/>
      <c r="F159" s="505"/>
      <c r="G159" s="409"/>
    </row>
    <row r="160" spans="1:10" ht="15">
      <c r="A160" s="280" t="s">
        <v>4649</v>
      </c>
      <c r="B160" s="379" t="s">
        <v>4650</v>
      </c>
      <c r="C160" s="418" t="s">
        <v>4651</v>
      </c>
      <c r="D160" s="2868"/>
      <c r="E160" s="512">
        <v>2450</v>
      </c>
      <c r="F160" s="2053">
        <v>4590</v>
      </c>
      <c r="G160" s="282"/>
    </row>
    <row r="161" spans="1:11" ht="15">
      <c r="A161" s="278" t="s">
        <v>4652</v>
      </c>
      <c r="B161" s="379" t="s">
        <v>4653</v>
      </c>
      <c r="C161" s="541" t="s">
        <v>4654</v>
      </c>
      <c r="D161" s="2869"/>
      <c r="E161" s="509">
        <v>5000</v>
      </c>
      <c r="F161" s="2061">
        <v>7840</v>
      </c>
      <c r="G161" s="292"/>
    </row>
    <row r="162" spans="1:11" ht="30">
      <c r="A162" s="378" t="s">
        <v>4655</v>
      </c>
      <c r="B162" s="441" t="s">
        <v>4656</v>
      </c>
      <c r="C162" s="380" t="s">
        <v>4657</v>
      </c>
      <c r="D162" s="486" t="s">
        <v>4658</v>
      </c>
      <c r="E162" s="507">
        <v>8.4</v>
      </c>
      <c r="F162" s="2045">
        <v>15.7</v>
      </c>
      <c r="G162" s="293"/>
      <c r="I162"/>
      <c r="J162"/>
      <c r="K162"/>
    </row>
    <row r="163" spans="1:11" ht="15">
      <c r="A163" s="378" t="s">
        <v>4659</v>
      </c>
      <c r="B163" s="441" t="s">
        <v>4660</v>
      </c>
      <c r="C163" s="380" t="s">
        <v>4661</v>
      </c>
      <c r="D163" s="487" t="s">
        <v>4662</v>
      </c>
      <c r="E163" s="507">
        <v>4000</v>
      </c>
      <c r="F163" s="2045">
        <v>6280</v>
      </c>
      <c r="G163" s="281"/>
      <c r="I163"/>
      <c r="J163"/>
      <c r="K163"/>
    </row>
    <row r="164" spans="1:11" ht="30">
      <c r="A164" s="378" t="s">
        <v>4663</v>
      </c>
      <c r="B164" s="441" t="s">
        <v>4664</v>
      </c>
      <c r="C164" s="380" t="s">
        <v>4665</v>
      </c>
      <c r="D164" s="487" t="s">
        <v>4666</v>
      </c>
      <c r="E164" s="507">
        <v>195</v>
      </c>
      <c r="F164" s="2054">
        <v>310</v>
      </c>
      <c r="G164" s="294"/>
      <c r="I164"/>
      <c r="J164"/>
      <c r="K164"/>
    </row>
    <row r="165" spans="1:11" ht="30">
      <c r="A165" s="405" t="s">
        <v>4667</v>
      </c>
      <c r="B165" s="441" t="s">
        <v>4668</v>
      </c>
      <c r="C165" s="380" t="s">
        <v>4669</v>
      </c>
      <c r="D165" s="487" t="s">
        <v>4670</v>
      </c>
      <c r="E165" s="507">
        <v>1500</v>
      </c>
      <c r="F165" s="2045">
        <v>2810</v>
      </c>
      <c r="G165" s="294"/>
    </row>
    <row r="166" spans="1:11" ht="30">
      <c r="A166" s="378" t="s">
        <v>4671</v>
      </c>
      <c r="B166" s="441" t="s">
        <v>4672</v>
      </c>
      <c r="C166" s="418" t="s">
        <v>4673</v>
      </c>
      <c r="D166" s="471" t="s">
        <v>4670</v>
      </c>
      <c r="E166" s="516">
        <v>980</v>
      </c>
      <c r="F166" s="2046">
        <v>1830</v>
      </c>
      <c r="G166" s="294"/>
    </row>
    <row r="167" spans="1:11" ht="55.5" customHeight="1">
      <c r="A167" s="423" t="s">
        <v>4674</v>
      </c>
      <c r="B167" s="389" t="s">
        <v>4675</v>
      </c>
      <c r="C167" s="380" t="s">
        <v>4676</v>
      </c>
      <c r="D167" s="602"/>
      <c r="E167" s="602"/>
      <c r="F167" s="436"/>
      <c r="G167" s="599"/>
      <c r="J167"/>
    </row>
    <row r="168" spans="1:11" ht="15">
      <c r="A168" s="797" t="s">
        <v>4677</v>
      </c>
      <c r="B168" s="387" t="s">
        <v>4603</v>
      </c>
      <c r="C168" s="379" t="s">
        <v>4678</v>
      </c>
      <c r="D168" s="485" t="s">
        <v>4679</v>
      </c>
      <c r="E168" s="582">
        <v>1250</v>
      </c>
      <c r="F168" s="2072">
        <v>1960</v>
      </c>
      <c r="G168" s="386"/>
      <c r="J168"/>
    </row>
    <row r="169" spans="1:11" ht="15">
      <c r="A169" s="798" t="s">
        <v>4680</v>
      </c>
      <c r="B169" s="424" t="s">
        <v>4616</v>
      </c>
      <c r="C169" s="379" t="s">
        <v>4617</v>
      </c>
      <c r="D169" s="485" t="s">
        <v>4681</v>
      </c>
      <c r="E169" s="582">
        <v>1250</v>
      </c>
      <c r="F169" s="2051">
        <v>1900</v>
      </c>
      <c r="G169" s="386"/>
      <c r="J169"/>
    </row>
    <row r="170" spans="1:11" ht="15">
      <c r="A170" s="798" t="s">
        <v>4682</v>
      </c>
      <c r="B170" s="424" t="s">
        <v>4622</v>
      </c>
      <c r="C170" s="379" t="s">
        <v>4623</v>
      </c>
      <c r="D170" s="485" t="s">
        <v>4681</v>
      </c>
      <c r="E170" s="582">
        <v>1250</v>
      </c>
      <c r="F170" s="2051">
        <v>1910</v>
      </c>
      <c r="G170" s="386"/>
      <c r="J170"/>
    </row>
    <row r="171" spans="1:11" ht="15">
      <c r="A171" s="798" t="s">
        <v>4683</v>
      </c>
      <c r="B171" s="424" t="s">
        <v>4625</v>
      </c>
      <c r="C171" s="379" t="s">
        <v>4684</v>
      </c>
      <c r="D171" s="485" t="s">
        <v>4681</v>
      </c>
      <c r="E171" s="582">
        <v>1250</v>
      </c>
      <c r="F171" s="2051">
        <v>2340</v>
      </c>
      <c r="G171" s="600"/>
      <c r="J171"/>
    </row>
    <row r="172" spans="1:11" ht="30">
      <c r="A172" s="798" t="s">
        <v>4685</v>
      </c>
      <c r="B172" s="424" t="s">
        <v>4686</v>
      </c>
      <c r="C172" s="379" t="s">
        <v>4687</v>
      </c>
      <c r="D172" s="554"/>
      <c r="E172" s="379"/>
      <c r="F172" s="437"/>
      <c r="G172" s="386"/>
      <c r="J172"/>
    </row>
    <row r="173" spans="1:11" ht="15">
      <c r="A173" s="798" t="s">
        <v>4677</v>
      </c>
      <c r="B173" s="424" t="s">
        <v>4603</v>
      </c>
      <c r="C173" s="379" t="s">
        <v>4678</v>
      </c>
      <c r="D173" s="485" t="s">
        <v>4679</v>
      </c>
      <c r="E173" s="582">
        <v>1500</v>
      </c>
      <c r="F173" s="2051">
        <v>2350</v>
      </c>
      <c r="G173" s="386"/>
      <c r="J173"/>
    </row>
    <row r="174" spans="1:11" ht="15">
      <c r="A174" s="798" t="s">
        <v>4680</v>
      </c>
      <c r="B174" s="424" t="s">
        <v>4616</v>
      </c>
      <c r="C174" s="379" t="s">
        <v>4617</v>
      </c>
      <c r="D174" s="485" t="s">
        <v>4681</v>
      </c>
      <c r="E174" s="582">
        <v>1500</v>
      </c>
      <c r="F174" s="2051">
        <v>2280</v>
      </c>
      <c r="G174" s="386"/>
      <c r="J174"/>
    </row>
    <row r="175" spans="1:11" ht="15">
      <c r="A175" s="798" t="s">
        <v>4682</v>
      </c>
      <c r="B175" s="795" t="s">
        <v>4622</v>
      </c>
      <c r="C175" s="379" t="s">
        <v>4623</v>
      </c>
      <c r="D175" s="485" t="s">
        <v>4681</v>
      </c>
      <c r="E175" s="582">
        <v>1500</v>
      </c>
      <c r="F175" s="2051">
        <v>2290</v>
      </c>
      <c r="G175" s="601"/>
      <c r="J175"/>
    </row>
    <row r="176" spans="1:11" ht="15">
      <c r="A176" s="799" t="s">
        <v>4683</v>
      </c>
      <c r="B176" s="796" t="s">
        <v>4625</v>
      </c>
      <c r="C176" s="379" t="s">
        <v>4684</v>
      </c>
      <c r="D176" s="485" t="s">
        <v>4681</v>
      </c>
      <c r="E176" s="582">
        <v>1500</v>
      </c>
      <c r="F176" s="2072">
        <v>2810</v>
      </c>
      <c r="G176" s="604"/>
    </row>
    <row r="177" spans="1:10" ht="16">
      <c r="A177" s="280" t="s">
        <v>4688</v>
      </c>
      <c r="B177" s="433" t="s">
        <v>4689</v>
      </c>
      <c r="C177" s="605" t="s">
        <v>4690</v>
      </c>
      <c r="D177" s="606" t="s">
        <v>4691</v>
      </c>
      <c r="E177" s="607">
        <v>500</v>
      </c>
      <c r="F177" s="2073">
        <v>780</v>
      </c>
      <c r="G177" s="601"/>
      <c r="J177"/>
    </row>
    <row r="178" spans="1:10" ht="15">
      <c r="A178" s="278" t="s">
        <v>4692</v>
      </c>
      <c r="B178" s="391" t="s">
        <v>4693</v>
      </c>
      <c r="C178" s="609" t="s">
        <v>4694</v>
      </c>
      <c r="D178" s="610" t="s">
        <v>4691</v>
      </c>
      <c r="E178" s="603">
        <v>1000</v>
      </c>
      <c r="F178" s="2052">
        <v>1570</v>
      </c>
      <c r="G178" s="598"/>
      <c r="J178"/>
    </row>
    <row r="179" spans="1:10" ht="15">
      <c r="A179" s="276" t="s">
        <v>4695</v>
      </c>
      <c r="B179" s="276" t="s">
        <v>4696</v>
      </c>
      <c r="C179" s="280" t="s">
        <v>4697</v>
      </c>
      <c r="D179" s="481" t="s">
        <v>4698</v>
      </c>
      <c r="E179" s="512">
        <v>625</v>
      </c>
      <c r="F179" s="2072">
        <v>990</v>
      </c>
      <c r="G179" s="297"/>
      <c r="J179"/>
    </row>
    <row r="180" spans="1:10" ht="15">
      <c r="A180" s="401"/>
      <c r="B180" s="401"/>
      <c r="C180" s="401"/>
      <c r="D180" s="481" t="s">
        <v>4698</v>
      </c>
      <c r="E180" s="512">
        <v>800</v>
      </c>
      <c r="F180" s="2074">
        <v>1270</v>
      </c>
      <c r="G180" s="295"/>
      <c r="J180"/>
    </row>
    <row r="181" spans="1:10" ht="15">
      <c r="A181" s="278" t="s">
        <v>4692</v>
      </c>
      <c r="B181" s="278" t="s">
        <v>4693</v>
      </c>
      <c r="C181" s="278" t="s">
        <v>4699</v>
      </c>
      <c r="D181" s="483" t="s">
        <v>4698</v>
      </c>
      <c r="E181" s="509">
        <v>1000</v>
      </c>
      <c r="F181" s="2072">
        <v>1590</v>
      </c>
      <c r="G181" s="296"/>
      <c r="J181"/>
    </row>
    <row r="182" spans="1:10" ht="45">
      <c r="A182" s="273" t="s">
        <v>4700</v>
      </c>
      <c r="B182" s="273" t="s">
        <v>4701</v>
      </c>
      <c r="C182" s="273" t="s">
        <v>4702</v>
      </c>
      <c r="D182" s="482" t="s">
        <v>4703</v>
      </c>
      <c r="E182" s="507">
        <v>920</v>
      </c>
      <c r="F182" s="2045">
        <v>1720</v>
      </c>
      <c r="G182" s="298"/>
    </row>
    <row r="183" spans="1:10" ht="30">
      <c r="A183" s="273" t="s">
        <v>4704</v>
      </c>
      <c r="B183" s="273" t="s">
        <v>4705</v>
      </c>
      <c r="C183" s="273" t="s">
        <v>4706</v>
      </c>
      <c r="D183" s="482" t="s">
        <v>4707</v>
      </c>
      <c r="E183" s="507">
        <v>28605</v>
      </c>
      <c r="F183" s="2045">
        <v>53560</v>
      </c>
      <c r="G183" s="299"/>
    </row>
    <row r="184" spans="1:10" ht="30">
      <c r="A184" s="273" t="s">
        <v>4708</v>
      </c>
      <c r="B184" s="273" t="s">
        <v>4709</v>
      </c>
      <c r="C184" s="276" t="s">
        <v>4710</v>
      </c>
      <c r="D184" s="482" t="s">
        <v>4711</v>
      </c>
      <c r="E184" s="507">
        <v>2000</v>
      </c>
      <c r="F184" s="2045">
        <v>3740</v>
      </c>
      <c r="G184" s="299"/>
    </row>
    <row r="185" spans="1:10" ht="30">
      <c r="A185" s="414" t="s">
        <v>4712</v>
      </c>
      <c r="B185" s="379" t="s">
        <v>4713</v>
      </c>
      <c r="C185" s="415" t="s">
        <v>4714</v>
      </c>
      <c r="D185" s="2887" t="s">
        <v>4715</v>
      </c>
      <c r="E185" s="508"/>
      <c r="F185" s="508"/>
      <c r="G185" s="300"/>
      <c r="J185"/>
    </row>
    <row r="186" spans="1:10" ht="15">
      <c r="A186" s="280" t="s">
        <v>4716</v>
      </c>
      <c r="B186" s="379" t="s">
        <v>4717</v>
      </c>
      <c r="C186" s="418" t="s">
        <v>4718</v>
      </c>
      <c r="D186" s="2888"/>
      <c r="E186" s="512">
        <v>600</v>
      </c>
      <c r="F186" s="2053">
        <v>940</v>
      </c>
      <c r="G186" s="401"/>
      <c r="J186"/>
    </row>
    <row r="187" spans="1:10" ht="15">
      <c r="A187" s="280" t="s">
        <v>4719</v>
      </c>
      <c r="B187" s="379" t="s">
        <v>4720</v>
      </c>
      <c r="C187" s="418" t="s">
        <v>4721</v>
      </c>
      <c r="D187" s="2888"/>
      <c r="E187" s="512">
        <v>300</v>
      </c>
      <c r="F187" s="2053">
        <v>470</v>
      </c>
      <c r="G187" s="409"/>
      <c r="J187"/>
    </row>
    <row r="188" spans="1:10" ht="15">
      <c r="A188" s="278" t="s">
        <v>4722</v>
      </c>
      <c r="B188" s="379" t="s">
        <v>4723</v>
      </c>
      <c r="C188" s="541" t="s">
        <v>4724</v>
      </c>
      <c r="D188" s="2889"/>
      <c r="E188" s="509">
        <v>1200</v>
      </c>
      <c r="F188" s="2053">
        <v>1880</v>
      </c>
      <c r="G188" s="400"/>
      <c r="J188"/>
    </row>
    <row r="189" spans="1:10" ht="45">
      <c r="A189" s="276" t="s">
        <v>4725</v>
      </c>
      <c r="B189" s="276" t="s">
        <v>4726</v>
      </c>
      <c r="C189" s="280" t="s">
        <v>4727</v>
      </c>
      <c r="D189" s="2875" t="s">
        <v>4728</v>
      </c>
      <c r="E189" s="516">
        <v>500</v>
      </c>
      <c r="F189" s="2046">
        <v>940</v>
      </c>
      <c r="G189" s="301"/>
      <c r="J189"/>
    </row>
    <row r="190" spans="1:10" ht="15">
      <c r="A190" s="278" t="s">
        <v>4729</v>
      </c>
      <c r="B190" s="278" t="s">
        <v>4730</v>
      </c>
      <c r="C190" s="278" t="s">
        <v>4731</v>
      </c>
      <c r="D190" s="2877"/>
      <c r="E190" s="509">
        <v>2500</v>
      </c>
      <c r="F190" s="2047">
        <v>4680</v>
      </c>
      <c r="G190" s="302"/>
    </row>
    <row r="191" spans="1:10" ht="60">
      <c r="A191" s="414" t="s">
        <v>4732</v>
      </c>
      <c r="B191" s="280" t="s">
        <v>4733</v>
      </c>
      <c r="C191" s="280" t="s">
        <v>4734</v>
      </c>
      <c r="D191" s="2875" t="s">
        <v>4735</v>
      </c>
      <c r="E191" s="512">
        <v>750</v>
      </c>
      <c r="F191" s="2053">
        <v>1400</v>
      </c>
      <c r="G191" s="303"/>
    </row>
    <row r="192" spans="1:10" ht="15">
      <c r="A192" s="278" t="s">
        <v>4736</v>
      </c>
      <c r="B192" s="278" t="s">
        <v>4737</v>
      </c>
      <c r="C192" s="278" t="s">
        <v>4738</v>
      </c>
      <c r="D192" s="2877"/>
      <c r="E192" s="509">
        <v>7500</v>
      </c>
      <c r="F192" s="2047">
        <v>14040</v>
      </c>
      <c r="G192" s="302"/>
    </row>
    <row r="193" spans="1:12" ht="15">
      <c r="A193" s="276" t="s">
        <v>4739</v>
      </c>
      <c r="B193" s="280" t="s">
        <v>4740</v>
      </c>
      <c r="C193" s="280" t="s">
        <v>4741</v>
      </c>
      <c r="D193" s="2875" t="s">
        <v>4742</v>
      </c>
      <c r="E193" s="505"/>
      <c r="F193" s="505"/>
      <c r="G193" s="409"/>
      <c r="J193"/>
    </row>
    <row r="194" spans="1:12" ht="15">
      <c r="A194" s="280" t="s">
        <v>4743</v>
      </c>
      <c r="B194" s="280" t="s">
        <v>4744</v>
      </c>
      <c r="C194" s="280" t="s">
        <v>4745</v>
      </c>
      <c r="D194" s="2876"/>
      <c r="E194" s="512">
        <v>250</v>
      </c>
      <c r="F194" s="2074">
        <v>390</v>
      </c>
      <c r="G194" s="303"/>
      <c r="J194"/>
    </row>
    <row r="195" spans="1:12" ht="15">
      <c r="A195" s="280" t="s">
        <v>4746</v>
      </c>
      <c r="B195" s="280" t="s">
        <v>4747</v>
      </c>
      <c r="C195" s="280" t="s">
        <v>4748</v>
      </c>
      <c r="D195" s="2876"/>
      <c r="E195" s="512">
        <v>210</v>
      </c>
      <c r="F195" s="2074">
        <v>330</v>
      </c>
      <c r="G195" s="304"/>
      <c r="J195"/>
    </row>
    <row r="196" spans="1:12" ht="17.25" customHeight="1">
      <c r="A196" s="402" t="s">
        <v>4749</v>
      </c>
      <c r="B196" s="595" t="s">
        <v>4750</v>
      </c>
      <c r="C196" s="595" t="s">
        <v>4751</v>
      </c>
      <c r="D196" s="2884" t="s">
        <v>4752</v>
      </c>
      <c r="E196" s="513" t="s">
        <v>4753</v>
      </c>
      <c r="F196" s="608"/>
      <c r="G196" s="425"/>
      <c r="J196"/>
    </row>
    <row r="197" spans="1:12" ht="15">
      <c r="A197" s="396" t="s">
        <v>4754</v>
      </c>
      <c r="B197" s="611" t="s">
        <v>4755</v>
      </c>
      <c r="C197" s="611" t="s">
        <v>4756</v>
      </c>
      <c r="D197" s="2885"/>
      <c r="E197" s="654">
        <v>3280</v>
      </c>
      <c r="F197" s="2075">
        <v>5150</v>
      </c>
      <c r="G197" s="612"/>
      <c r="J197"/>
    </row>
    <row r="198" spans="1:12" ht="15">
      <c r="A198" s="396" t="s">
        <v>4757</v>
      </c>
      <c r="B198" s="611" t="s">
        <v>4758</v>
      </c>
      <c r="C198" s="421" t="s">
        <v>4759</v>
      </c>
      <c r="D198" s="2885"/>
      <c r="E198" s="654">
        <v>2000</v>
      </c>
      <c r="F198" s="2075">
        <v>3140</v>
      </c>
      <c r="G198" s="612"/>
    </row>
    <row r="199" spans="1:12" ht="15">
      <c r="A199" s="595" t="s">
        <v>4760</v>
      </c>
      <c r="B199" s="387"/>
      <c r="C199" s="396"/>
      <c r="D199" s="891"/>
      <c r="E199" s="593"/>
      <c r="F199" s="593"/>
      <c r="G199" s="425"/>
    </row>
    <row r="200" spans="1:12" ht="15">
      <c r="A200" s="657" t="s">
        <v>4761</v>
      </c>
      <c r="B200" s="424"/>
      <c r="C200" s="396"/>
      <c r="D200" s="890"/>
      <c r="E200" s="589"/>
      <c r="F200" s="2076">
        <v>1750</v>
      </c>
      <c r="G200" s="612"/>
    </row>
    <row r="201" spans="1:12" ht="15">
      <c r="A201" s="657" t="s">
        <v>4762</v>
      </c>
      <c r="B201" s="424"/>
      <c r="C201" s="396"/>
      <c r="D201" s="890"/>
      <c r="E201" s="589"/>
      <c r="F201" s="2076">
        <v>8000</v>
      </c>
      <c r="G201" s="612"/>
    </row>
    <row r="202" spans="1:12" ht="15">
      <c r="A202" s="658" t="s">
        <v>4763</v>
      </c>
      <c r="B202" s="388"/>
      <c r="C202" s="396"/>
      <c r="D202" s="892"/>
      <c r="E202" s="594"/>
      <c r="F202" s="2077">
        <v>0.45</v>
      </c>
      <c r="G202" s="426"/>
    </row>
    <row r="203" spans="1:12" ht="45">
      <c r="A203" s="392" t="s">
        <v>4764</v>
      </c>
      <c r="B203" s="433" t="s">
        <v>4765</v>
      </c>
      <c r="C203" s="614" t="s">
        <v>4766</v>
      </c>
      <c r="E203" s="583"/>
      <c r="F203" s="655"/>
      <c r="G203" s="418"/>
      <c r="J203"/>
      <c r="K203"/>
      <c r="L203"/>
    </row>
    <row r="204" spans="1:12" ht="45">
      <c r="A204" s="392" t="s">
        <v>4677</v>
      </c>
      <c r="B204" s="396" t="s">
        <v>4603</v>
      </c>
      <c r="C204" s="613" t="s">
        <v>4678</v>
      </c>
      <c r="D204" s="893" t="s">
        <v>4679</v>
      </c>
      <c r="E204" s="616">
        <v>50000</v>
      </c>
      <c r="F204" s="2076">
        <v>78440</v>
      </c>
      <c r="G204" s="821" t="s">
        <v>4767</v>
      </c>
      <c r="J204"/>
      <c r="K204"/>
      <c r="L204"/>
    </row>
    <row r="205" spans="1:12" ht="15">
      <c r="A205" s="421" t="s">
        <v>4621</v>
      </c>
      <c r="B205" s="615" t="s">
        <v>4622</v>
      </c>
      <c r="C205" s="590" t="s">
        <v>4623</v>
      </c>
      <c r="D205" s="489" t="s">
        <v>4681</v>
      </c>
      <c r="E205" s="514">
        <v>50000</v>
      </c>
      <c r="F205" s="515"/>
      <c r="G205" s="426"/>
      <c r="J205"/>
      <c r="K205"/>
      <c r="L205"/>
    </row>
    <row r="206" spans="1:12" ht="15">
      <c r="A206" s="617" t="s">
        <v>4768</v>
      </c>
      <c r="B206" s="442" t="s">
        <v>4769</v>
      </c>
      <c r="C206" s="448" t="s">
        <v>4770</v>
      </c>
      <c r="D206" s="490"/>
      <c r="E206" s="527"/>
      <c r="F206" s="528"/>
      <c r="G206" s="449"/>
      <c r="J206"/>
      <c r="K206"/>
      <c r="L206"/>
    </row>
    <row r="207" spans="1:12" ht="30">
      <c r="A207" s="618" t="s">
        <v>4771</v>
      </c>
      <c r="B207" s="619" t="s">
        <v>4772</v>
      </c>
      <c r="C207" s="396" t="s">
        <v>4773</v>
      </c>
      <c r="D207" s="894"/>
      <c r="E207" s="597">
        <v>4785</v>
      </c>
      <c r="F207" s="2047">
        <v>10160</v>
      </c>
      <c r="G207" s="307"/>
      <c r="J207"/>
      <c r="K207"/>
      <c r="L207"/>
    </row>
    <row r="208" spans="1:12" ht="14.75" customHeight="1">
      <c r="A208" s="573" t="s">
        <v>4774</v>
      </c>
      <c r="B208" s="412" t="s">
        <v>4775</v>
      </c>
      <c r="C208" s="414" t="s">
        <v>4776</v>
      </c>
      <c r="D208" s="308"/>
      <c r="E208" s="516"/>
      <c r="F208" s="516"/>
      <c r="G208" s="305"/>
    </row>
    <row r="209" spans="1:8" ht="15">
      <c r="A209" s="416" t="s">
        <v>4777</v>
      </c>
      <c r="B209" s="412" t="s">
        <v>4778</v>
      </c>
      <c r="C209" s="412" t="s">
        <v>4779</v>
      </c>
      <c r="D209" s="308">
        <v>132</v>
      </c>
      <c r="E209" s="512">
        <v>870</v>
      </c>
      <c r="F209" s="2053">
        <v>1850</v>
      </c>
      <c r="G209" s="306"/>
    </row>
    <row r="210" spans="1:8" ht="15">
      <c r="A210" s="416" t="s">
        <v>4780</v>
      </c>
      <c r="B210" s="412" t="s">
        <v>4781</v>
      </c>
      <c r="C210" s="412" t="s">
        <v>4782</v>
      </c>
      <c r="D210" s="308">
        <v>132</v>
      </c>
      <c r="E210" s="512">
        <v>870</v>
      </c>
      <c r="F210" s="2053">
        <v>1850</v>
      </c>
      <c r="G210" s="306"/>
    </row>
    <row r="211" spans="1:8" ht="15">
      <c r="A211" s="416" t="s">
        <v>4783</v>
      </c>
      <c r="B211" s="412" t="s">
        <v>4784</v>
      </c>
      <c r="C211" s="412" t="s">
        <v>4785</v>
      </c>
      <c r="D211" s="308">
        <v>132</v>
      </c>
      <c r="E211" s="512">
        <v>2240</v>
      </c>
      <c r="F211" s="2053">
        <v>4760</v>
      </c>
      <c r="G211" s="306"/>
    </row>
    <row r="212" spans="1:8" ht="15">
      <c r="A212" s="416" t="s">
        <v>4786</v>
      </c>
      <c r="B212" s="412" t="s">
        <v>4787</v>
      </c>
      <c r="C212" s="412" t="s">
        <v>4788</v>
      </c>
      <c r="D212" s="308">
        <v>132</v>
      </c>
      <c r="E212" s="512">
        <v>5020</v>
      </c>
      <c r="F212" s="2053">
        <v>10660</v>
      </c>
      <c r="G212" s="306"/>
    </row>
    <row r="213" spans="1:8" ht="15">
      <c r="A213" s="416" t="s">
        <v>4789</v>
      </c>
      <c r="B213" s="412" t="s">
        <v>4790</v>
      </c>
      <c r="C213" s="412" t="s">
        <v>4791</v>
      </c>
      <c r="D213" s="308">
        <v>132</v>
      </c>
      <c r="E213" s="512">
        <v>8120</v>
      </c>
      <c r="F213" s="2053">
        <v>17250</v>
      </c>
      <c r="G213" s="306"/>
    </row>
    <row r="214" spans="1:8" ht="15">
      <c r="A214" s="416" t="s">
        <v>4792</v>
      </c>
      <c r="B214" s="412" t="s">
        <v>4793</v>
      </c>
      <c r="C214" s="412" t="s">
        <v>4794</v>
      </c>
      <c r="D214" s="308">
        <v>132</v>
      </c>
      <c r="E214" s="512">
        <v>3100</v>
      </c>
      <c r="F214" s="2053">
        <v>6580</v>
      </c>
      <c r="G214" s="306"/>
    </row>
    <row r="215" spans="1:8" ht="30">
      <c r="A215" s="416" t="s">
        <v>4795</v>
      </c>
      <c r="B215" s="412" t="s">
        <v>4796</v>
      </c>
      <c r="C215" s="412" t="s">
        <v>4797</v>
      </c>
      <c r="D215" s="308">
        <v>132</v>
      </c>
      <c r="E215" s="512">
        <v>325</v>
      </c>
      <c r="F215" s="2053">
        <v>690</v>
      </c>
      <c r="G215" s="306"/>
    </row>
    <row r="216" spans="1:8" ht="15">
      <c r="A216" s="416" t="s">
        <v>4798</v>
      </c>
      <c r="B216" s="412" t="s">
        <v>4799</v>
      </c>
      <c r="C216" s="412" t="s">
        <v>4800</v>
      </c>
      <c r="D216" s="308">
        <v>132</v>
      </c>
      <c r="E216" s="512">
        <v>1740</v>
      </c>
      <c r="F216" s="2053">
        <v>3700</v>
      </c>
      <c r="G216" s="306"/>
    </row>
    <row r="217" spans="1:8" ht="30">
      <c r="A217" s="416" t="s">
        <v>4801</v>
      </c>
      <c r="B217" s="412" t="s">
        <v>4802</v>
      </c>
      <c r="C217" s="412" t="s">
        <v>4803</v>
      </c>
      <c r="D217" s="308">
        <v>132</v>
      </c>
      <c r="E217" s="512">
        <v>2610</v>
      </c>
      <c r="F217" s="2053">
        <v>5540</v>
      </c>
      <c r="G217" s="306"/>
    </row>
    <row r="218" spans="1:8" ht="30">
      <c r="A218" s="416" t="s">
        <v>4804</v>
      </c>
      <c r="B218" s="412" t="s">
        <v>4805</v>
      </c>
      <c r="C218" s="412" t="s">
        <v>4806</v>
      </c>
      <c r="D218" s="308">
        <v>133</v>
      </c>
      <c r="E218" s="512">
        <v>870</v>
      </c>
      <c r="F218" s="2053">
        <v>1850</v>
      </c>
      <c r="G218" s="307"/>
    </row>
    <row r="219" spans="1:8" ht="30">
      <c r="A219" s="416" t="s">
        <v>4807</v>
      </c>
      <c r="B219" s="412" t="s">
        <v>4808</v>
      </c>
      <c r="C219" s="412" t="s">
        <v>4809</v>
      </c>
      <c r="D219" s="308">
        <v>133</v>
      </c>
      <c r="E219" s="512">
        <v>870</v>
      </c>
      <c r="F219" s="2053">
        <v>1850</v>
      </c>
      <c r="G219" s="307"/>
    </row>
    <row r="220" spans="1:8" ht="30">
      <c r="A220" s="416" t="s">
        <v>4810</v>
      </c>
      <c r="B220" s="412" t="s">
        <v>4811</v>
      </c>
      <c r="C220" s="412" t="s">
        <v>4812</v>
      </c>
      <c r="D220" s="308">
        <v>133</v>
      </c>
      <c r="E220" s="512">
        <v>870</v>
      </c>
      <c r="F220" s="2053">
        <v>1850</v>
      </c>
      <c r="G220" s="306"/>
    </row>
    <row r="221" spans="1:8" ht="30">
      <c r="A221" s="416" t="s">
        <v>4813</v>
      </c>
      <c r="B221" s="412" t="s">
        <v>4814</v>
      </c>
      <c r="C221" s="412" t="s">
        <v>4815</v>
      </c>
      <c r="D221" s="308">
        <v>133</v>
      </c>
      <c r="E221" s="512">
        <v>1800</v>
      </c>
      <c r="F221" s="2053">
        <v>3820</v>
      </c>
      <c r="G221" s="307"/>
    </row>
    <row r="222" spans="1:8" ht="30">
      <c r="A222" s="416" t="s">
        <v>4816</v>
      </c>
      <c r="B222" s="412" t="s">
        <v>4817</v>
      </c>
      <c r="C222" s="412" t="s">
        <v>4818</v>
      </c>
      <c r="D222" s="308">
        <v>133</v>
      </c>
      <c r="E222" s="512">
        <v>565</v>
      </c>
      <c r="F222" s="2053">
        <v>3820</v>
      </c>
      <c r="G222" s="306"/>
    </row>
    <row r="223" spans="1:8" ht="15">
      <c r="A223" s="379" t="s">
        <v>4819</v>
      </c>
      <c r="B223" s="412" t="s">
        <v>4820</v>
      </c>
      <c r="C223" s="412" t="s">
        <v>4821</v>
      </c>
      <c r="D223" s="308"/>
      <c r="E223" s="512">
        <v>1800</v>
      </c>
      <c r="F223" s="2053">
        <v>1200</v>
      </c>
      <c r="G223" s="306"/>
    </row>
    <row r="224" spans="1:8" ht="14.75" customHeight="1">
      <c r="A224" s="379" t="s">
        <v>4822</v>
      </c>
      <c r="B224" s="412" t="s">
        <v>4823</v>
      </c>
      <c r="C224" s="412" t="s">
        <v>4824</v>
      </c>
      <c r="D224" s="308">
        <v>133</v>
      </c>
      <c r="E224" s="512">
        <v>10700</v>
      </c>
      <c r="F224" s="2053">
        <v>22720</v>
      </c>
      <c r="G224" s="308"/>
      <c r="H224" s="398"/>
    </row>
    <row r="225" spans="1:8" ht="14.75" customHeight="1">
      <c r="A225" s="379" t="s">
        <v>4825</v>
      </c>
      <c r="B225" s="412"/>
      <c r="C225" s="396"/>
      <c r="D225" s="308"/>
      <c r="E225" s="512"/>
      <c r="F225" s="2053">
        <v>17940</v>
      </c>
      <c r="G225" s="308"/>
      <c r="H225" s="398"/>
    </row>
    <row r="226" spans="1:8" ht="30">
      <c r="A226" s="379" t="s">
        <v>4826</v>
      </c>
      <c r="B226" s="412" t="s">
        <v>4827</v>
      </c>
      <c r="C226" s="379" t="s">
        <v>4828</v>
      </c>
      <c r="D226" s="308"/>
      <c r="E226" s="512"/>
      <c r="F226" s="512"/>
      <c r="G226" s="283"/>
      <c r="H226" s="398"/>
    </row>
    <row r="227" spans="1:8" ht="15">
      <c r="A227" s="379" t="s">
        <v>4479</v>
      </c>
      <c r="B227" s="412" t="s">
        <v>4829</v>
      </c>
      <c r="C227" s="412" t="s">
        <v>4480</v>
      </c>
      <c r="D227" s="308">
        <v>134</v>
      </c>
      <c r="E227" s="512">
        <v>5705</v>
      </c>
      <c r="F227" s="2053">
        <v>10680</v>
      </c>
      <c r="G227" s="309"/>
      <c r="H227" s="398"/>
    </row>
    <row r="228" spans="1:8" ht="15">
      <c r="A228" s="379" t="s">
        <v>4830</v>
      </c>
      <c r="B228" s="412" t="s">
        <v>4831</v>
      </c>
      <c r="C228" s="412" t="s">
        <v>4832</v>
      </c>
      <c r="D228" s="308">
        <v>134</v>
      </c>
      <c r="E228" s="512">
        <v>8120</v>
      </c>
      <c r="F228" s="2053">
        <v>15200</v>
      </c>
      <c r="G228" s="283"/>
      <c r="H228" s="398"/>
    </row>
    <row r="229" spans="1:8" ht="15">
      <c r="A229" s="379" t="s">
        <v>4481</v>
      </c>
      <c r="B229" s="412" t="s">
        <v>4833</v>
      </c>
      <c r="C229" s="412" t="s">
        <v>4834</v>
      </c>
      <c r="D229" s="308">
        <v>134</v>
      </c>
      <c r="E229" s="512">
        <v>13530</v>
      </c>
      <c r="F229" s="2053">
        <v>25330</v>
      </c>
      <c r="G229" s="283"/>
      <c r="H229" s="398"/>
    </row>
    <row r="230" spans="1:8" ht="15">
      <c r="A230" s="379" t="s">
        <v>4484</v>
      </c>
      <c r="B230" s="412" t="s">
        <v>4835</v>
      </c>
      <c r="C230" s="412" t="s">
        <v>4486</v>
      </c>
      <c r="D230" s="308">
        <v>134</v>
      </c>
      <c r="E230" s="512">
        <v>24800</v>
      </c>
      <c r="F230" s="2053">
        <v>46440</v>
      </c>
      <c r="G230" s="283"/>
      <c r="H230" s="398"/>
    </row>
    <row r="231" spans="1:8" ht="15">
      <c r="A231" s="379" t="s">
        <v>4487</v>
      </c>
      <c r="B231" s="413" t="s">
        <v>4488</v>
      </c>
      <c r="C231" s="412" t="s">
        <v>4836</v>
      </c>
      <c r="D231" s="285">
        <v>134</v>
      </c>
      <c r="E231" s="509">
        <v>24800</v>
      </c>
      <c r="F231" s="2047">
        <v>46440</v>
      </c>
      <c r="G231" s="289"/>
      <c r="H231" s="398"/>
    </row>
    <row r="232" spans="1:8" ht="15">
      <c r="A232" s="444" t="s">
        <v>4837</v>
      </c>
      <c r="B232" s="444" t="s">
        <v>4838</v>
      </c>
      <c r="C232" s="444" t="s">
        <v>4839</v>
      </c>
      <c r="D232" s="491"/>
      <c r="E232" s="529"/>
      <c r="F232" s="530"/>
      <c r="G232" s="444"/>
      <c r="H232" s="398"/>
    </row>
    <row r="233" spans="1:8" ht="15">
      <c r="A233" s="273" t="s">
        <v>4840</v>
      </c>
      <c r="B233" s="273" t="s">
        <v>4841</v>
      </c>
      <c r="C233" s="273" t="s">
        <v>4842</v>
      </c>
      <c r="D233" s="482"/>
      <c r="E233" s="507">
        <v>1800</v>
      </c>
      <c r="F233" s="2045">
        <v>3820</v>
      </c>
      <c r="G233" s="281"/>
      <c r="H233" s="398"/>
    </row>
    <row r="234" spans="1:8" ht="15">
      <c r="A234" s="273" t="s">
        <v>4843</v>
      </c>
      <c r="B234" s="273" t="s">
        <v>4844</v>
      </c>
      <c r="C234" s="273" t="s">
        <v>4845</v>
      </c>
      <c r="D234" s="482"/>
      <c r="E234" s="507">
        <v>1800</v>
      </c>
      <c r="F234" s="2045">
        <v>3820</v>
      </c>
      <c r="G234" s="281"/>
      <c r="H234" s="398"/>
    </row>
    <row r="235" spans="1:8" ht="15">
      <c r="A235" s="273" t="s">
        <v>4846</v>
      </c>
      <c r="B235" s="273" t="s">
        <v>4847</v>
      </c>
      <c r="C235" s="273" t="s">
        <v>4848</v>
      </c>
      <c r="D235" s="287"/>
      <c r="E235" s="507">
        <v>2600</v>
      </c>
      <c r="F235" s="2045">
        <v>7010</v>
      </c>
      <c r="G235" s="287"/>
      <c r="H235" s="1394"/>
    </row>
    <row r="236" spans="1:8" ht="15">
      <c r="A236" s="273" t="s">
        <v>4849</v>
      </c>
      <c r="B236" s="273" t="s">
        <v>4850</v>
      </c>
      <c r="C236" s="273" t="s">
        <v>4851</v>
      </c>
      <c r="D236" s="287"/>
      <c r="E236" s="507">
        <v>3300</v>
      </c>
      <c r="F236" s="2045">
        <v>7010</v>
      </c>
      <c r="G236" s="287"/>
      <c r="H236" s="398"/>
    </row>
    <row r="237" spans="1:8" ht="30">
      <c r="A237" s="273" t="s">
        <v>4852</v>
      </c>
      <c r="B237" s="273" t="s">
        <v>4853</v>
      </c>
      <c r="C237" s="273" t="s">
        <v>4854</v>
      </c>
      <c r="D237" s="287"/>
      <c r="E237" s="507">
        <v>250</v>
      </c>
      <c r="F237" s="2045">
        <v>530</v>
      </c>
      <c r="G237" s="310"/>
      <c r="H237" s="398"/>
    </row>
    <row r="238" spans="1:8" ht="60">
      <c r="A238" s="273" t="s">
        <v>4855</v>
      </c>
      <c r="B238" s="273" t="s">
        <v>4856</v>
      </c>
      <c r="C238" s="399" t="s">
        <v>4857</v>
      </c>
      <c r="D238" s="287"/>
      <c r="E238" s="507">
        <v>1800</v>
      </c>
      <c r="F238" s="2045">
        <v>3820</v>
      </c>
      <c r="G238" s="310"/>
      <c r="H238" s="398"/>
    </row>
    <row r="239" spans="1:8" ht="45">
      <c r="A239" s="273" t="s">
        <v>4858</v>
      </c>
      <c r="B239" s="276" t="s">
        <v>4859</v>
      </c>
      <c r="C239" s="276" t="s">
        <v>4860</v>
      </c>
      <c r="D239" s="488"/>
      <c r="E239" s="516">
        <v>14500</v>
      </c>
      <c r="F239" s="2046">
        <v>30800</v>
      </c>
      <c r="G239" s="622"/>
      <c r="H239" s="398"/>
    </row>
    <row r="240" spans="1:8" ht="15">
      <c r="A240" s="399" t="s">
        <v>4861</v>
      </c>
      <c r="B240" s="620" t="s">
        <v>4862</v>
      </c>
      <c r="C240" s="419" t="s">
        <v>4863</v>
      </c>
      <c r="D240" s="625"/>
      <c r="E240" s="607"/>
      <c r="F240" s="607"/>
      <c r="G240" s="626"/>
      <c r="H240" s="398"/>
    </row>
    <row r="241" spans="1:8" ht="30">
      <c r="A241" s="394" t="s">
        <v>4864</v>
      </c>
      <c r="B241" s="392" t="s">
        <v>4865</v>
      </c>
      <c r="C241" s="392" t="s">
        <v>4866</v>
      </c>
      <c r="D241" s="624"/>
      <c r="E241" s="582"/>
      <c r="F241" s="582"/>
      <c r="G241" s="627"/>
      <c r="H241" s="398"/>
    </row>
    <row r="242" spans="1:8" ht="15">
      <c r="A242" s="395" t="s">
        <v>4867</v>
      </c>
      <c r="B242" s="621" t="s">
        <v>4868</v>
      </c>
      <c r="C242" s="628" t="s">
        <v>4869</v>
      </c>
      <c r="D242" s="629"/>
      <c r="E242" s="603"/>
      <c r="F242" s="603"/>
      <c r="G242" s="630"/>
      <c r="H242" s="398"/>
    </row>
    <row r="243" spans="1:8" ht="75">
      <c r="A243" s="273" t="s">
        <v>4870</v>
      </c>
      <c r="B243" s="427" t="s">
        <v>4871</v>
      </c>
      <c r="C243" s="451" t="s">
        <v>4872</v>
      </c>
      <c r="D243" s="285">
        <v>143</v>
      </c>
      <c r="E243" s="509">
        <v>1500</v>
      </c>
      <c r="F243" s="2047">
        <v>3190</v>
      </c>
      <c r="G243" s="623"/>
      <c r="H243" s="398"/>
    </row>
    <row r="244" spans="1:8" ht="15">
      <c r="A244" s="445" t="s">
        <v>4873</v>
      </c>
      <c r="B244" s="442" t="s">
        <v>4874</v>
      </c>
      <c r="C244" s="427" t="s">
        <v>4875</v>
      </c>
      <c r="D244" s="492"/>
      <c r="E244" s="531"/>
      <c r="F244" s="531"/>
      <c r="G244" s="450"/>
      <c r="H244" s="398"/>
    </row>
    <row r="245" spans="1:8" ht="15">
      <c r="A245" s="428" t="s">
        <v>4876</v>
      </c>
      <c r="B245" s="428" t="s">
        <v>4877</v>
      </c>
      <c r="C245" s="428" t="s">
        <v>4878</v>
      </c>
      <c r="D245" s="493"/>
      <c r="E245" s="532"/>
      <c r="F245" s="532"/>
      <c r="G245" s="322"/>
      <c r="H245" s="398"/>
    </row>
    <row r="246" spans="1:8" ht="15">
      <c r="A246" s="429" t="s">
        <v>4879</v>
      </c>
      <c r="B246" s="429" t="s">
        <v>4880</v>
      </c>
      <c r="C246" s="429" t="s">
        <v>4881</v>
      </c>
      <c r="D246" s="494"/>
      <c r="E246" s="533" t="s">
        <v>3307</v>
      </c>
      <c r="F246" s="2078">
        <v>0.24956999999999999</v>
      </c>
      <c r="G246" s="323"/>
      <c r="H246" s="398"/>
    </row>
    <row r="247" spans="1:8" ht="15">
      <c r="A247" s="430" t="s">
        <v>4882</v>
      </c>
      <c r="B247" s="430" t="s">
        <v>4883</v>
      </c>
      <c r="C247" s="430" t="s">
        <v>4884</v>
      </c>
      <c r="D247" s="494"/>
      <c r="E247" s="533" t="s">
        <v>3307</v>
      </c>
      <c r="F247" s="2078">
        <v>0.33256999999999998</v>
      </c>
      <c r="G247" s="323"/>
      <c r="H247" s="398"/>
    </row>
    <row r="248" spans="1:8" ht="15">
      <c r="A248" s="430" t="s">
        <v>4885</v>
      </c>
      <c r="B248" s="430" t="s">
        <v>4886</v>
      </c>
      <c r="C248" s="430" t="s">
        <v>4887</v>
      </c>
      <c r="D248" s="494"/>
      <c r="E248" s="533" t="s">
        <v>3307</v>
      </c>
      <c r="F248" s="2078">
        <v>0.33256999999999998</v>
      </c>
      <c r="G248" s="323"/>
      <c r="H248" s="398"/>
    </row>
    <row r="249" spans="1:8" ht="15">
      <c r="A249" s="430" t="s">
        <v>4888</v>
      </c>
      <c r="B249" s="430" t="s">
        <v>4889</v>
      </c>
      <c r="C249" s="430" t="s">
        <v>4890</v>
      </c>
      <c r="D249" s="494"/>
      <c r="E249" s="533" t="s">
        <v>3307</v>
      </c>
      <c r="F249" s="2078">
        <v>0.32590999999999998</v>
      </c>
      <c r="G249" s="323"/>
      <c r="H249" s="398"/>
    </row>
    <row r="250" spans="1:8" ht="15">
      <c r="A250" s="431" t="s">
        <v>4891</v>
      </c>
      <c r="B250" s="431" t="s">
        <v>4892</v>
      </c>
      <c r="C250" s="431" t="s">
        <v>4893</v>
      </c>
      <c r="D250" s="495"/>
      <c r="E250" s="534" t="s">
        <v>3307</v>
      </c>
      <c r="F250" s="2079">
        <v>1230</v>
      </c>
      <c r="G250" s="324"/>
      <c r="H250" s="398"/>
    </row>
    <row r="251" spans="1:8">
      <c r="A251" s="274"/>
      <c r="B251" s="274"/>
      <c r="C251" s="274"/>
      <c r="D251" s="496"/>
      <c r="E251" s="535"/>
      <c r="F251" s="535"/>
      <c r="G251" s="274"/>
      <c r="H251" s="274"/>
    </row>
    <row r="252" spans="1:8" ht="14.75" customHeight="1">
      <c r="A252" s="2866" t="s">
        <v>4894</v>
      </c>
      <c r="B252" s="2866"/>
      <c r="C252" s="2866"/>
      <c r="D252" s="2866"/>
      <c r="E252" s="2866"/>
      <c r="F252" s="2866"/>
      <c r="G252" s="2866"/>
      <c r="H252" s="2866"/>
    </row>
    <row r="253" spans="1:8" ht="26" customHeight="1">
      <c r="A253" s="2866" t="s">
        <v>4895</v>
      </c>
      <c r="B253" s="2866"/>
      <c r="C253" s="2866"/>
      <c r="D253" s="2866"/>
      <c r="E253" s="2866"/>
      <c r="F253" s="2866"/>
      <c r="G253" s="2866"/>
      <c r="H253" s="2866"/>
    </row>
    <row r="255" spans="1:8" ht="30">
      <c r="A255" s="399" t="s">
        <v>4896</v>
      </c>
    </row>
    <row r="256" spans="1:8" ht="45">
      <c r="A256" s="399" t="s">
        <v>4897</v>
      </c>
    </row>
    <row r="258" spans="1:5" ht="15">
      <c r="A258" s="810" t="s">
        <v>4898</v>
      </c>
      <c r="D258" s="811" t="s">
        <v>4899</v>
      </c>
      <c r="E258" s="518"/>
    </row>
    <row r="259" spans="1:5" ht="16">
      <c r="A259" s="808" t="s">
        <v>4900</v>
      </c>
      <c r="B259" s="808" t="s">
        <v>4901</v>
      </c>
      <c r="C259" s="809" t="s">
        <v>4902</v>
      </c>
      <c r="D259" s="2080">
        <v>2.0914999999999999</v>
      </c>
      <c r="E259" s="518"/>
    </row>
    <row r="262" spans="1:5" ht="15">
      <c r="A262" s="810" t="s">
        <v>4903</v>
      </c>
    </row>
    <row r="263" spans="1:5" ht="14.25" customHeight="1">
      <c r="A263" s="834" t="s">
        <v>3264</v>
      </c>
      <c r="B263" s="834"/>
      <c r="C263" s="834" t="s">
        <v>4904</v>
      </c>
    </row>
    <row r="264" spans="1:5">
      <c r="A264" s="835">
        <v>0</v>
      </c>
      <c r="B264" s="835">
        <v>15200</v>
      </c>
      <c r="C264" s="836">
        <v>0.25</v>
      </c>
    </row>
    <row r="265" spans="1:5">
      <c r="A265" s="835">
        <v>15200</v>
      </c>
      <c r="B265" s="835">
        <v>26830</v>
      </c>
      <c r="C265" s="836">
        <v>0.3</v>
      </c>
    </row>
    <row r="266" spans="1:5">
      <c r="A266" s="835">
        <v>26830</v>
      </c>
      <c r="B266" s="835">
        <v>46440</v>
      </c>
      <c r="C266" s="836">
        <v>0.45</v>
      </c>
    </row>
    <row r="267" spans="1:5" ht="15">
      <c r="A267" s="835">
        <v>46440</v>
      </c>
      <c r="B267" s="835" t="s">
        <v>4905</v>
      </c>
      <c r="C267" s="836">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Y341"/>
  <sheetViews>
    <sheetView topLeftCell="A46" zoomScale="85" zoomScaleNormal="85" workbookViewId="0">
      <selection activeCell="O66" sqref="O66"/>
    </sheetView>
  </sheetViews>
  <sheetFormatPr baseColWidth="10" defaultColWidth="9.1640625" defaultRowHeight="15"/>
  <cols>
    <col min="1" max="1" width="17.6640625" style="333" customWidth="1"/>
    <col min="2" max="2" width="16.6640625" style="333" customWidth="1"/>
    <col min="3" max="4" width="13.5" style="333" customWidth="1"/>
    <col min="5" max="5" width="9.6640625" style="333" bestFit="1" customWidth="1"/>
    <col min="6" max="6" width="10.5" style="333" bestFit="1" customWidth="1"/>
    <col min="7" max="7" width="16.6640625" style="333" bestFit="1" customWidth="1"/>
    <col min="8" max="8" width="15.33203125" style="333" customWidth="1"/>
    <col min="9" max="9" width="10.6640625" style="333" customWidth="1"/>
    <col min="10" max="10" width="11.6640625" style="333" customWidth="1"/>
    <col min="11" max="11" width="11.33203125" style="333" customWidth="1"/>
    <col min="12" max="12" width="14" style="333" customWidth="1"/>
    <col min="13" max="13" width="20.33203125" style="333" customWidth="1"/>
    <col min="14" max="14" width="19.1640625" style="333" customWidth="1"/>
    <col min="15" max="15" width="22.33203125" style="333" customWidth="1"/>
    <col min="16" max="16" width="18.5" style="333" customWidth="1"/>
    <col min="17" max="17" width="9.1640625" style="333"/>
    <col min="18" max="18" width="24.6640625" style="333" customWidth="1"/>
    <col min="19" max="19" width="10.6640625" style="333" bestFit="1" customWidth="1"/>
    <col min="20" max="21" width="9.1640625" style="333"/>
    <col min="22" max="22" width="14.5" style="333" customWidth="1"/>
    <col min="23" max="16384" width="9.1640625" style="333"/>
  </cols>
  <sheetData>
    <row r="1" spans="1:25" s="2929" customFormat="1">
      <c r="A1" s="2929" t="s">
        <v>5169</v>
      </c>
    </row>
    <row r="2" spans="1:25" s="2929" customFormat="1"/>
    <row r="3" spans="1:25" s="2929" customFormat="1"/>
    <row r="4" spans="1:25">
      <c r="Q4" s="1490"/>
    </row>
    <row r="5" spans="1:25" ht="16">
      <c r="A5" s="2931" t="s">
        <v>5170</v>
      </c>
      <c r="B5" s="2931"/>
      <c r="C5" s="2931"/>
      <c r="D5" s="2931"/>
      <c r="E5" s="2931"/>
      <c r="F5" s="2931"/>
      <c r="G5" s="2931"/>
      <c r="H5" s="2931"/>
      <c r="I5" s="2931"/>
      <c r="J5" s="701" t="s">
        <v>3238</v>
      </c>
      <c r="K5" s="701" t="s">
        <v>3238</v>
      </c>
      <c r="L5" s="701" t="s">
        <v>3238</v>
      </c>
      <c r="M5" s="701" t="s">
        <v>3238</v>
      </c>
      <c r="N5" s="701" t="s">
        <v>3238</v>
      </c>
      <c r="O5" s="701" t="s">
        <v>3238</v>
      </c>
      <c r="P5" s="701" t="s">
        <v>3238</v>
      </c>
      <c r="Q5" s="701" t="s">
        <v>3238</v>
      </c>
      <c r="R5" s="701" t="s">
        <v>3238</v>
      </c>
      <c r="S5" s="701" t="s">
        <v>3238</v>
      </c>
    </row>
    <row r="6" spans="1:25">
      <c r="A6" s="701" t="s">
        <v>3238</v>
      </c>
      <c r="B6" s="701" t="s">
        <v>3238</v>
      </c>
      <c r="C6" s="701" t="s">
        <v>3238</v>
      </c>
      <c r="D6" s="701" t="s">
        <v>3238</v>
      </c>
      <c r="E6" s="701" t="s">
        <v>3238</v>
      </c>
      <c r="F6" s="701" t="s">
        <v>3238</v>
      </c>
      <c r="G6" s="701" t="s">
        <v>3238</v>
      </c>
      <c r="H6" s="701" t="s">
        <v>3238</v>
      </c>
      <c r="I6" s="701" t="s">
        <v>3238</v>
      </c>
      <c r="J6" s="701" t="s">
        <v>3238</v>
      </c>
      <c r="K6" s="701" t="s">
        <v>3238</v>
      </c>
      <c r="L6" s="701" t="s">
        <v>3238</v>
      </c>
      <c r="M6" s="701" t="s">
        <v>3238</v>
      </c>
      <c r="N6" s="701" t="s">
        <v>3238</v>
      </c>
      <c r="O6" s="701" t="s">
        <v>3238</v>
      </c>
      <c r="P6" s="701" t="s">
        <v>3238</v>
      </c>
      <c r="Q6" s="701" t="s">
        <v>3238</v>
      </c>
      <c r="R6" s="701" t="s">
        <v>3238</v>
      </c>
      <c r="S6" s="701" t="s">
        <v>3238</v>
      </c>
    </row>
    <row r="7" spans="1:25">
      <c r="A7" s="364" t="s">
        <v>5171</v>
      </c>
      <c r="B7" s="364"/>
      <c r="C7" s="701" t="s">
        <v>3238</v>
      </c>
      <c r="D7" s="701" t="s">
        <v>3238</v>
      </c>
      <c r="E7" s="701" t="s">
        <v>3238</v>
      </c>
      <c r="F7" s="701" t="s">
        <v>3238</v>
      </c>
      <c r="G7" s="701" t="s">
        <v>3238</v>
      </c>
      <c r="H7" s="701" t="s">
        <v>3238</v>
      </c>
      <c r="I7" s="701" t="s">
        <v>3238</v>
      </c>
      <c r="J7" s="701" t="s">
        <v>3238</v>
      </c>
      <c r="K7" s="2932" t="s">
        <v>5172</v>
      </c>
      <c r="L7" s="2932"/>
      <c r="M7" s="2932"/>
      <c r="N7" s="2932"/>
      <c r="O7" s="2932"/>
      <c r="P7" s="2932"/>
      <c r="Q7" s="2932"/>
      <c r="R7" s="2932"/>
      <c r="S7" s="2932"/>
      <c r="T7" s="2932"/>
      <c r="U7" s="2932"/>
      <c r="V7" s="2932"/>
      <c r="W7" s="2932"/>
      <c r="X7" s="2932"/>
      <c r="Y7" s="2932"/>
    </row>
    <row r="8" spans="1:25">
      <c r="A8" s="701" t="s">
        <v>3238</v>
      </c>
      <c r="B8" s="701" t="s">
        <v>3238</v>
      </c>
      <c r="C8" s="701" t="s">
        <v>3238</v>
      </c>
      <c r="D8" s="701" t="s">
        <v>3238</v>
      </c>
      <c r="E8" s="701" t="s">
        <v>3238</v>
      </c>
      <c r="F8" s="701" t="s">
        <v>3238</v>
      </c>
      <c r="G8" s="701" t="s">
        <v>3238</v>
      </c>
      <c r="H8" s="701" t="s">
        <v>3238</v>
      </c>
      <c r="I8" s="701" t="s">
        <v>3238</v>
      </c>
      <c r="J8" s="701" t="s">
        <v>3238</v>
      </c>
      <c r="K8" s="2932"/>
      <c r="L8" s="2932"/>
      <c r="M8" s="2932"/>
      <c r="N8" s="2932"/>
      <c r="O8" s="2932"/>
      <c r="P8" s="2932"/>
      <c r="Q8" s="2932"/>
      <c r="R8" s="2932"/>
      <c r="S8" s="2932"/>
      <c r="T8" s="2932"/>
      <c r="U8" s="2932"/>
      <c r="V8" s="2932"/>
      <c r="W8" s="2932"/>
      <c r="X8" s="2932"/>
      <c r="Y8" s="2932"/>
    </row>
    <row r="9" spans="1:25">
      <c r="A9" s="365" t="s">
        <v>5173</v>
      </c>
      <c r="B9" s="365"/>
      <c r="C9" s="900">
        <v>1552</v>
      </c>
      <c r="D9" s="1343" t="str">
        <f>IF('Tax Calculation'!C135="","NVT",'Tax Calculation'!C135)</f>
        <v>NVT</v>
      </c>
      <c r="E9" s="900">
        <v>2552</v>
      </c>
      <c r="F9" s="1343" t="str">
        <f>IF('Tax Calculation'!$E$135="","NVT",'Tax Calculation'!$E$135)</f>
        <v>NVT</v>
      </c>
      <c r="G9" s="701" t="s">
        <v>3238</v>
      </c>
      <c r="H9" s="701" t="s">
        <v>3238</v>
      </c>
      <c r="I9" s="701" t="s">
        <v>3238</v>
      </c>
      <c r="J9" s="365"/>
      <c r="K9" s="2932"/>
      <c r="L9" s="2932"/>
      <c r="M9" s="2932"/>
      <c r="N9" s="2932"/>
      <c r="O9" s="2932"/>
      <c r="P9" s="2932"/>
      <c r="Q9" s="2932"/>
      <c r="R9" s="2932"/>
      <c r="S9" s="2932"/>
      <c r="T9" s="2932"/>
      <c r="U9" s="2932"/>
      <c r="V9" s="2932"/>
      <c r="W9" s="2932"/>
      <c r="X9" s="2932"/>
      <c r="Y9" s="2932"/>
    </row>
    <row r="10" spans="1:25">
      <c r="A10" s="365" t="s">
        <v>5174</v>
      </c>
      <c r="B10" s="365"/>
      <c r="C10" s="2930" t="str">
        <f>IF(SUM('Tax Calculation'!$L$313:$L$369)&gt;0,"YES","NO")</f>
        <v>NO</v>
      </c>
      <c r="D10" s="2930"/>
      <c r="E10" s="2930" t="str">
        <f>IF(SUM('Tax Calculation'!$P$313:$P$369)&gt;0,"YES","NO")</f>
        <v>NO</v>
      </c>
      <c r="F10" s="2930" t="s">
        <v>3238</v>
      </c>
      <c r="G10" s="701" t="s">
        <v>3238</v>
      </c>
      <c r="H10" s="701" t="s">
        <v>3238</v>
      </c>
      <c r="I10" s="701" t="s">
        <v>3238</v>
      </c>
      <c r="J10" s="365"/>
      <c r="K10" s="2932"/>
      <c r="L10" s="2932"/>
      <c r="M10" s="2932"/>
      <c r="N10" s="2932"/>
      <c r="O10" s="2932"/>
      <c r="P10" s="2932"/>
      <c r="Q10" s="2932"/>
      <c r="R10" s="2932"/>
      <c r="S10" s="2932"/>
      <c r="T10" s="2932"/>
      <c r="U10" s="2932"/>
      <c r="V10" s="2932"/>
      <c r="W10" s="2932"/>
      <c r="X10" s="2932"/>
      <c r="Y10" s="2932"/>
    </row>
    <row r="11" spans="1:25">
      <c r="A11" s="365" t="s">
        <v>3238</v>
      </c>
      <c r="B11" s="701" t="s">
        <v>3238</v>
      </c>
      <c r="C11" s="375" t="s">
        <v>3238</v>
      </c>
      <c r="D11" s="367" t="s">
        <v>3238</v>
      </c>
      <c r="E11" s="701" t="s">
        <v>3238</v>
      </c>
      <c r="F11" s="366" t="s">
        <v>3238</v>
      </c>
      <c r="G11" s="701" t="s">
        <v>3238</v>
      </c>
      <c r="H11" s="701" t="s">
        <v>3238</v>
      </c>
      <c r="I11" s="701" t="s">
        <v>3238</v>
      </c>
      <c r="J11" s="365" t="s">
        <v>3238</v>
      </c>
      <c r="K11" s="2932"/>
      <c r="L11" s="2932"/>
      <c r="M11" s="2932"/>
      <c r="N11" s="2932"/>
      <c r="O11" s="2932"/>
      <c r="P11" s="2932"/>
      <c r="Q11" s="2932"/>
      <c r="R11" s="2932"/>
      <c r="S11" s="2932"/>
      <c r="T11" s="2932"/>
      <c r="U11" s="2932"/>
      <c r="V11" s="2932"/>
      <c r="W11" s="2932"/>
      <c r="X11" s="2932"/>
      <c r="Y11" s="2932"/>
    </row>
    <row r="12" spans="1:25">
      <c r="A12" s="701" t="s">
        <v>5175</v>
      </c>
      <c r="B12" s="701"/>
      <c r="C12" s="376">
        <v>1571</v>
      </c>
      <c r="D12" s="732">
        <f>'Tax Calculation'!L1428</f>
        <v>0</v>
      </c>
      <c r="E12" s="376">
        <v>2571</v>
      </c>
      <c r="F12" s="732">
        <f>'Tax Calculation'!$Q$1428</f>
        <v>0</v>
      </c>
      <c r="G12" s="701" t="s">
        <v>3238</v>
      </c>
      <c r="H12" s="701" t="s">
        <v>3238</v>
      </c>
      <c r="I12" s="701" t="s">
        <v>3238</v>
      </c>
      <c r="J12" s="365" t="s">
        <v>3238</v>
      </c>
      <c r="K12" s="2932"/>
      <c r="L12" s="2932"/>
      <c r="M12" s="2932"/>
      <c r="N12" s="2932"/>
      <c r="O12" s="2932"/>
      <c r="P12" s="2932"/>
      <c r="Q12" s="2932"/>
      <c r="R12" s="2932"/>
      <c r="S12" s="2932"/>
      <c r="T12" s="2932"/>
      <c r="U12" s="2932"/>
      <c r="V12" s="2932"/>
      <c r="W12" s="2932"/>
      <c r="X12" s="2932"/>
      <c r="Y12" s="2932"/>
    </row>
    <row r="13" spans="1:25">
      <c r="A13" s="701" t="s">
        <v>5176</v>
      </c>
      <c r="B13" s="701"/>
      <c r="C13" s="376">
        <v>1572</v>
      </c>
      <c r="D13" s="732">
        <f>'Tax Calculation'!L1429</f>
        <v>0</v>
      </c>
      <c r="E13" s="376">
        <v>2572</v>
      </c>
      <c r="F13" s="732">
        <f>'Tax Calculation'!$Q$1429</f>
        <v>0</v>
      </c>
      <c r="G13" s="701" t="s">
        <v>3238</v>
      </c>
      <c r="H13" s="701" t="s">
        <v>3238</v>
      </c>
      <c r="I13" s="701" t="s">
        <v>3238</v>
      </c>
      <c r="J13" s="365" t="s">
        <v>3238</v>
      </c>
      <c r="K13" s="2932"/>
      <c r="L13" s="2932"/>
      <c r="M13" s="2932"/>
      <c r="N13" s="2932"/>
      <c r="O13" s="2932"/>
      <c r="P13" s="2932"/>
      <c r="Q13" s="2932"/>
      <c r="R13" s="2932"/>
      <c r="S13" s="2932"/>
      <c r="T13" s="2932"/>
      <c r="U13" s="2932"/>
      <c r="V13" s="2932"/>
      <c r="W13" s="2932"/>
      <c r="X13" s="2932"/>
      <c r="Y13" s="2932"/>
    </row>
    <row r="14" spans="1:25">
      <c r="A14" s="701" t="s">
        <v>5177</v>
      </c>
      <c r="B14" s="701"/>
      <c r="C14" s="376">
        <v>1573</v>
      </c>
      <c r="D14" s="732">
        <f>'Tax Calculation'!L1430</f>
        <v>0</v>
      </c>
      <c r="E14" s="376">
        <v>2573</v>
      </c>
      <c r="F14" s="732">
        <f>'Tax Calculation'!$Q$1430</f>
        <v>0</v>
      </c>
      <c r="G14" s="701" t="s">
        <v>3238</v>
      </c>
      <c r="H14" s="701" t="s">
        <v>3238</v>
      </c>
      <c r="I14" s="701" t="s">
        <v>3238</v>
      </c>
      <c r="J14" s="365" t="s">
        <v>3238</v>
      </c>
      <c r="K14" s="2932"/>
      <c r="L14" s="2932"/>
      <c r="M14" s="2932"/>
      <c r="N14" s="2932"/>
      <c r="O14" s="2932"/>
      <c r="P14" s="2932"/>
      <c r="Q14" s="2932"/>
      <c r="R14" s="2932"/>
      <c r="S14" s="2932"/>
      <c r="T14" s="2932"/>
      <c r="U14" s="2932"/>
      <c r="V14" s="2932"/>
      <c r="W14" s="2932"/>
      <c r="X14" s="2932"/>
      <c r="Y14" s="2932"/>
    </row>
    <row r="15" spans="1:25" ht="16" thickBot="1">
      <c r="A15" s="701" t="s">
        <v>5178</v>
      </c>
      <c r="B15" s="701"/>
      <c r="C15" s="376">
        <v>1574</v>
      </c>
      <c r="D15" s="732">
        <f>'Tax Calculation'!L1431</f>
        <v>0</v>
      </c>
      <c r="E15" s="376">
        <v>2574</v>
      </c>
      <c r="F15" s="732">
        <f>'Tax Calculation'!$Q$1431</f>
        <v>0</v>
      </c>
      <c r="G15" s="701" t="s">
        <v>3238</v>
      </c>
      <c r="H15" s="701" t="s">
        <v>3238</v>
      </c>
      <c r="I15" s="701" t="s">
        <v>3238</v>
      </c>
      <c r="J15" s="365" t="s">
        <v>3238</v>
      </c>
      <c r="K15" s="2932"/>
      <c r="L15" s="2932"/>
      <c r="M15" s="2932"/>
      <c r="N15" s="2932"/>
      <c r="O15" s="2932"/>
      <c r="P15" s="2932"/>
      <c r="Q15" s="2932"/>
      <c r="R15" s="2932"/>
      <c r="S15" s="2932"/>
      <c r="T15" s="2932"/>
      <c r="U15" s="2932"/>
      <c r="V15" s="2932"/>
      <c r="W15" s="2932"/>
      <c r="X15" s="2932"/>
      <c r="Y15" s="2932"/>
    </row>
    <row r="16" spans="1:25">
      <c r="A16" s="701" t="s">
        <v>3238</v>
      </c>
      <c r="B16" s="701" t="s">
        <v>3238</v>
      </c>
      <c r="C16" s="367" t="s">
        <v>3238</v>
      </c>
      <c r="D16" s="367" t="s">
        <v>3238</v>
      </c>
      <c r="E16" s="701" t="s">
        <v>3238</v>
      </c>
      <c r="F16" s="366" t="s">
        <v>3238</v>
      </c>
      <c r="G16" s="701" t="s">
        <v>3238</v>
      </c>
      <c r="H16" s="701" t="s">
        <v>3238</v>
      </c>
      <c r="I16" s="701" t="s">
        <v>3238</v>
      </c>
      <c r="J16" s="365" t="s">
        <v>3238</v>
      </c>
      <c r="K16" s="2933" t="s">
        <v>5179</v>
      </c>
      <c r="L16" s="2933"/>
      <c r="M16" s="2933"/>
      <c r="N16" s="701" t="s">
        <v>3238</v>
      </c>
      <c r="O16" s="701" t="s">
        <v>3238</v>
      </c>
      <c r="P16" s="701" t="s">
        <v>3238</v>
      </c>
      <c r="Q16" s="701" t="s">
        <v>3238</v>
      </c>
      <c r="R16" s="2934" t="s">
        <v>5180</v>
      </c>
      <c r="S16" s="2935"/>
      <c r="T16" s="2935"/>
      <c r="U16" s="2935"/>
      <c r="V16" s="2936"/>
    </row>
    <row r="17" spans="1:22">
      <c r="A17" s="700" t="s">
        <v>5181</v>
      </c>
      <c r="B17" s="701"/>
      <c r="C17" s="2930" t="str">
        <f>IF(C10="NO","NO",IF(AND(C10="YES",D9="NVT"),"YES","NO"))</f>
        <v>NO</v>
      </c>
      <c r="D17" s="2930"/>
      <c r="E17" s="2930" t="str">
        <f>IF(E10="NO","NO",IF(AND(E10="YES",F9="NVT"),"YES","NO"))</f>
        <v>NO</v>
      </c>
      <c r="F17" s="2930" t="s">
        <v>3238</v>
      </c>
      <c r="G17" s="365" t="s">
        <v>3238</v>
      </c>
      <c r="H17" s="701" t="s">
        <v>3238</v>
      </c>
      <c r="I17" s="701" t="s">
        <v>3238</v>
      </c>
      <c r="J17" s="701" t="s">
        <v>3238</v>
      </c>
      <c r="M17" s="789" t="s">
        <v>5182</v>
      </c>
      <c r="N17" s="1448" t="s">
        <v>5183</v>
      </c>
      <c r="O17" s="1448" t="s">
        <v>5184</v>
      </c>
      <c r="P17" s="369" t="s">
        <v>5185</v>
      </c>
      <c r="Q17" s="701" t="s">
        <v>3238</v>
      </c>
      <c r="R17" s="1455">
        <v>0</v>
      </c>
      <c r="S17" s="679">
        <f>+'Overview Indexed Amounts'!F87</f>
        <v>15200</v>
      </c>
      <c r="T17" s="2769">
        <v>0.25</v>
      </c>
      <c r="U17" s="2769"/>
      <c r="V17" s="1458">
        <f>IF(IF(H28&lt;0,0,IF(H28&gt;S17,ROUND((S17-R17)*T17,2),ROUND((H28-R17)*T17,2)))&lt;0,0,IF(H28&lt;0,0,IF(H28&gt;S17,ROUND((S17-R17)*T17,2),ROUND((H28-R17)*T17,2))))</f>
        <v>0</v>
      </c>
    </row>
    <row r="18" spans="1:22" ht="16" thickBot="1">
      <c r="A18" s="701" t="s">
        <v>3238</v>
      </c>
      <c r="B18" s="701" t="s">
        <v>3238</v>
      </c>
      <c r="C18" s="701" t="s">
        <v>3238</v>
      </c>
      <c r="D18" s="701" t="s">
        <v>3238</v>
      </c>
      <c r="E18" s="701" t="s">
        <v>3238</v>
      </c>
      <c r="F18" s="701" t="s">
        <v>3238</v>
      </c>
      <c r="G18" s="701" t="s">
        <v>3238</v>
      </c>
      <c r="H18" s="701" t="s">
        <v>3238</v>
      </c>
      <c r="I18" s="701" t="s">
        <v>3238</v>
      </c>
      <c r="J18" s="701" t="s">
        <v>3238</v>
      </c>
      <c r="K18" s="701" t="s">
        <v>3238</v>
      </c>
      <c r="L18" s="701" t="s">
        <v>3238</v>
      </c>
      <c r="M18" s="701" t="s">
        <v>3238</v>
      </c>
      <c r="N18" s="701" t="s">
        <v>3238</v>
      </c>
      <c r="O18" s="701" t="s">
        <v>3238</v>
      </c>
      <c r="P18" s="701" t="s">
        <v>3238</v>
      </c>
      <c r="Q18" s="701" t="s">
        <v>3238</v>
      </c>
      <c r="R18" s="2083">
        <f>+S17</f>
        <v>15200</v>
      </c>
      <c r="S18" s="679">
        <f>+'Overview Indexed Amounts'!F88</f>
        <v>26830</v>
      </c>
      <c r="T18" s="2769">
        <v>0.4</v>
      </c>
      <c r="U18" s="2769"/>
      <c r="V18" s="1458">
        <f>IF(IF(H28&lt;0,0,IF(H28&gt;S18,ROUND((S18-R18)*T18,2),ROUND((H28-R18)*T18,2)))&lt;0,0,IF(H28&lt;0,0,IF(H28&gt;S18,ROUND((S18-R18)*T18,2),ROUND((H28-R18)*T18,2))))</f>
        <v>0</v>
      </c>
    </row>
    <row r="19" spans="1:22">
      <c r="A19" s="701" t="s">
        <v>3238</v>
      </c>
      <c r="B19" s="701" t="s">
        <v>3238</v>
      </c>
      <c r="C19" s="1468" t="s">
        <v>5186</v>
      </c>
      <c r="D19" s="1469"/>
      <c r="E19" s="1469"/>
      <c r="F19" s="1469"/>
      <c r="G19" s="1469"/>
      <c r="H19" s="1470" t="s">
        <v>3283</v>
      </c>
      <c r="I19" s="1471"/>
      <c r="J19" s="1472" t="s">
        <v>3284</v>
      </c>
      <c r="K19" s="701" t="s">
        <v>3238</v>
      </c>
      <c r="L19" s="701" t="s">
        <v>3238</v>
      </c>
      <c r="M19" s="1444">
        <v>1400</v>
      </c>
      <c r="N19" s="1444">
        <v>1600</v>
      </c>
      <c r="O19" s="1444">
        <v>1650</v>
      </c>
      <c r="P19" s="1444">
        <v>1450</v>
      </c>
      <c r="Q19" s="701" t="s">
        <v>3238</v>
      </c>
      <c r="R19" s="2083">
        <f>+S18</f>
        <v>26830</v>
      </c>
      <c r="S19" s="679">
        <f>+'Overview Indexed Amounts'!F89</f>
        <v>46440</v>
      </c>
      <c r="T19" s="2769">
        <v>0.45</v>
      </c>
      <c r="U19" s="2769"/>
      <c r="V19" s="1458">
        <f>IF(IF(H28&lt;0,0,IF(H28&gt;S19,ROUND((S19-R19)*T19,2),ROUND((H28-R19)*T19,2)))&lt;0,0,IF(H28&lt;0,0,IF(H28&gt;S19,ROUND((S19-R19)*T19,2),ROUND((H28-R19)*T19,2))))</f>
        <v>0</v>
      </c>
    </row>
    <row r="20" spans="1:22">
      <c r="A20" s="701" t="s">
        <v>3238</v>
      </c>
      <c r="B20" s="701" t="s">
        <v>3238</v>
      </c>
      <c r="C20" s="1473" t="s">
        <v>5187</v>
      </c>
      <c r="D20" s="1443"/>
      <c r="E20" s="1443" t="s">
        <v>3238</v>
      </c>
      <c r="F20" s="1894"/>
      <c r="G20" s="1894"/>
      <c r="H20" s="1465">
        <f>IF(D9&lt;&gt;"NVT",0,SUM(M64:P64))</f>
        <v>0</v>
      </c>
      <c r="I20" s="1894"/>
      <c r="J20" s="1474">
        <f>IF(F9&lt;&gt;"NVT",0,SUM(S64:V64))</f>
        <v>0</v>
      </c>
      <c r="K20" s="701" t="s">
        <v>3238</v>
      </c>
      <c r="L20" s="701" t="s">
        <v>3238</v>
      </c>
      <c r="M20" s="1444">
        <v>1401</v>
      </c>
      <c r="N20" s="1444">
        <v>1601</v>
      </c>
      <c r="O20" s="1445">
        <v>1658</v>
      </c>
      <c r="P20" s="1447" t="s">
        <v>5188</v>
      </c>
      <c r="Q20" s="701" t="s">
        <v>3238</v>
      </c>
      <c r="R20" s="2083">
        <f>+S19</f>
        <v>46440</v>
      </c>
      <c r="S20" s="15"/>
      <c r="T20" s="2769">
        <v>0.5</v>
      </c>
      <c r="U20" s="2769"/>
      <c r="V20" s="1458">
        <f>IF(IF(H28&lt;R20,0,(ROUND((H28-R20)*T20,2)))&lt;0,0,IF(H28&lt;R20,0,(ROUND((H28-R20)*T20,2))))</f>
        <v>0</v>
      </c>
    </row>
    <row r="21" spans="1:22">
      <c r="A21" s="701"/>
      <c r="B21" s="701"/>
      <c r="C21" s="1473"/>
      <c r="D21" s="1895" t="s">
        <v>5189</v>
      </c>
      <c r="E21" s="1443"/>
      <c r="F21" s="1894"/>
      <c r="G21" s="1443"/>
      <c r="H21" s="1465">
        <f>+H20-H22</f>
        <v>0</v>
      </c>
      <c r="I21" s="1894"/>
      <c r="J21" s="1474">
        <f>J20-J22</f>
        <v>0</v>
      </c>
      <c r="K21" s="701"/>
      <c r="L21" s="701"/>
      <c r="M21" s="1445">
        <v>1402</v>
      </c>
      <c r="N21" s="1444">
        <v>1602</v>
      </c>
      <c r="O21" s="1445">
        <v>1659</v>
      </c>
      <c r="P21" s="1447" t="s">
        <v>5190</v>
      </c>
      <c r="Q21" s="701"/>
      <c r="R21" s="1455" t="s">
        <v>3238</v>
      </c>
      <c r="S21" s="15" t="s">
        <v>3238</v>
      </c>
      <c r="T21" s="2766" t="s">
        <v>3238</v>
      </c>
      <c r="U21" s="2766"/>
      <c r="V21" s="1459" t="s">
        <v>3238</v>
      </c>
    </row>
    <row r="22" spans="1:22" ht="16" thickBot="1">
      <c r="A22" s="701"/>
      <c r="B22" s="701"/>
      <c r="C22" s="1473"/>
      <c r="D22" s="1895" t="s">
        <v>5191</v>
      </c>
      <c r="E22" s="1443"/>
      <c r="F22" s="1894"/>
      <c r="G22" s="1443"/>
      <c r="H22" s="1465">
        <f>SUM(M69:P69)</f>
        <v>0</v>
      </c>
      <c r="I22" s="701"/>
      <c r="J22" s="1478">
        <f>SUM(S65:V65)</f>
        <v>0</v>
      </c>
      <c r="K22" s="701"/>
      <c r="L22" s="701"/>
      <c r="M22" s="1445">
        <v>1431</v>
      </c>
      <c r="N22" s="1445">
        <v>1603</v>
      </c>
      <c r="O22" s="1445">
        <v>1652</v>
      </c>
      <c r="P22" s="1449"/>
      <c r="Q22" s="701"/>
      <c r="R22" s="1456" t="s">
        <v>3238</v>
      </c>
      <c r="S22" s="1457" t="s">
        <v>3238</v>
      </c>
      <c r="T22" s="2937" t="s">
        <v>3238</v>
      </c>
      <c r="U22" s="2937"/>
      <c r="V22" s="1460">
        <f>SUM(V17:V20)</f>
        <v>0</v>
      </c>
    </row>
    <row r="23" spans="1:22" ht="16" thickBot="1">
      <c r="A23" s="701"/>
      <c r="B23" s="701"/>
      <c r="C23" s="2025" t="s">
        <v>5192</v>
      </c>
      <c r="D23" s="1443"/>
      <c r="E23" s="1443"/>
      <c r="F23" s="1894"/>
      <c r="G23" s="1443"/>
      <c r="H23" s="1465">
        <v>0</v>
      </c>
      <c r="I23" s="701"/>
      <c r="J23" s="1478">
        <v>0</v>
      </c>
      <c r="K23" s="701"/>
      <c r="L23" s="701"/>
      <c r="M23" s="1444">
        <v>1418</v>
      </c>
      <c r="N23" s="1444">
        <v>1604</v>
      </c>
      <c r="O23" s="1444">
        <v>1651</v>
      </c>
      <c r="P23" s="1449"/>
      <c r="Q23" s="701"/>
      <c r="R23" s="701"/>
      <c r="S23" s="701"/>
    </row>
    <row r="24" spans="1:22">
      <c r="A24" s="701" t="s">
        <v>3238</v>
      </c>
      <c r="B24" s="701" t="s">
        <v>3238</v>
      </c>
      <c r="C24" s="1476" t="s">
        <v>5193</v>
      </c>
      <c r="D24" s="1443"/>
      <c r="E24" s="1443" t="s">
        <v>3238</v>
      </c>
      <c r="F24" s="1443"/>
      <c r="G24" s="1443" t="s">
        <v>3238</v>
      </c>
      <c r="H24" s="1465">
        <f>IF(AND(SUM($H$20:$J$20)*30%&gt;H20,H20&lt;11450),MIN(SUM($H$20:$J$20)*30%-H20,'Overview Indexed Amounts'!F21-H20),0)</f>
        <v>0</v>
      </c>
      <c r="I24" s="1896"/>
      <c r="J24" s="1474">
        <f>IF('Tax Calculation'!F69="YES",IF(AND(SUM($H$20:$J$20)*30%&gt;J20,J20&lt;11450),MIN(SUM($H$20:$J$20)*30%-J20,'Overview Indexed Amounts'!F21-J20),0),0)</f>
        <v>0</v>
      </c>
      <c r="K24" s="701" t="s">
        <v>3238</v>
      </c>
      <c r="L24" s="701" t="s">
        <v>3238</v>
      </c>
      <c r="M24" s="1444">
        <v>1423</v>
      </c>
      <c r="N24" s="1444">
        <v>1615</v>
      </c>
      <c r="O24" s="1445">
        <v>1653</v>
      </c>
      <c r="P24" s="1449" t="s">
        <v>3238</v>
      </c>
      <c r="Q24" s="701" t="s">
        <v>3238</v>
      </c>
      <c r="R24" s="2934" t="s">
        <v>5194</v>
      </c>
      <c r="S24" s="2935"/>
      <c r="T24" s="2935"/>
      <c r="U24" s="2935"/>
      <c r="V24" s="2936"/>
    </row>
    <row r="25" spans="1:22">
      <c r="A25" s="701" t="s">
        <v>3238</v>
      </c>
      <c r="B25" s="701" t="s">
        <v>3238</v>
      </c>
      <c r="C25" s="1476" t="s">
        <v>5195</v>
      </c>
      <c r="D25" s="1443"/>
      <c r="E25" s="1443"/>
      <c r="F25" s="1443"/>
      <c r="G25" s="1443"/>
      <c r="H25" s="1466">
        <f>IF(J24&gt;0,-J24,0)</f>
        <v>0</v>
      </c>
      <c r="I25" s="1896"/>
      <c r="J25" s="1477">
        <f>IF(H24&gt;0,-H24,0)</f>
        <v>0</v>
      </c>
      <c r="K25" s="701" t="s">
        <v>3238</v>
      </c>
      <c r="L25" s="701" t="s">
        <v>3238</v>
      </c>
      <c r="M25" s="1446">
        <v>1424</v>
      </c>
      <c r="N25" s="1445">
        <v>1607</v>
      </c>
      <c r="O25" s="1444">
        <v>1654</v>
      </c>
      <c r="P25" s="1449" t="s">
        <v>3238</v>
      </c>
      <c r="Q25" s="701" t="s">
        <v>3238</v>
      </c>
      <c r="R25" s="1455">
        <v>0</v>
      </c>
      <c r="S25" s="679">
        <f>+S17</f>
        <v>15200</v>
      </c>
      <c r="T25" s="2769">
        <v>0.25</v>
      </c>
      <c r="U25" s="2769"/>
      <c r="V25" s="1458">
        <f>IF(IF(J28&lt;0,0,IF(J28&gt;S25,ROUND((S25-R25)*T25,2),ROUND((J28-R25)*T25,2)))&lt;0,0,IF(J28&lt;0,0,IF(J28&gt;S25,ROUND((S25-R25)*T25,2),ROUND((J28-R25)*T25,2))))</f>
        <v>0</v>
      </c>
    </row>
    <row r="26" spans="1:22">
      <c r="A26" s="701" t="s">
        <v>3238</v>
      </c>
      <c r="B26" s="701" t="s">
        <v>3238</v>
      </c>
      <c r="C26" s="2918" t="s">
        <v>5196</v>
      </c>
      <c r="D26" s="2919"/>
      <c r="E26" s="1443"/>
      <c r="F26" s="1894"/>
      <c r="G26" s="1443" t="s">
        <v>3238</v>
      </c>
      <c r="H26" s="1465">
        <f>SUM(H21:H25)</f>
        <v>0</v>
      </c>
      <c r="I26" s="1894"/>
      <c r="J26" s="1474">
        <f>SUM(J21:J25)</f>
        <v>0</v>
      </c>
      <c r="K26" s="701" t="s">
        <v>3238</v>
      </c>
      <c r="L26" s="701" t="s">
        <v>3238</v>
      </c>
      <c r="M26" s="1444">
        <v>1413</v>
      </c>
      <c r="N26" s="1445">
        <v>1636</v>
      </c>
      <c r="O26" s="1445">
        <v>1674</v>
      </c>
      <c r="P26" s="1449" t="s">
        <v>3238</v>
      </c>
      <c r="Q26" s="701" t="s">
        <v>3238</v>
      </c>
      <c r="R26" s="2083">
        <f>+S25</f>
        <v>15200</v>
      </c>
      <c r="S26" s="679">
        <f>+S18</f>
        <v>26830</v>
      </c>
      <c r="T26" s="2769">
        <v>0.4</v>
      </c>
      <c r="U26" s="2769"/>
      <c r="V26" s="1458">
        <f>IF(IF(J28&lt;0,0,IF(J28&gt;S26,ROUND((S26-R26)*T26,2),ROUND((J28-R26)*T26,2)))&lt;0,0,IF(J28&lt;0,0,IF(J28&gt;S26,ROUND((S26-R26)*T26,2),ROUND((J28-R26)*T26,2))))</f>
        <v>0</v>
      </c>
    </row>
    <row r="27" spans="1:22">
      <c r="A27" s="701"/>
      <c r="B27" s="701"/>
      <c r="C27" s="2920" t="s">
        <v>5197</v>
      </c>
      <c r="D27" s="2921"/>
      <c r="E27" s="1443" t="s">
        <v>3238</v>
      </c>
      <c r="F27" s="1443" t="s">
        <v>3238</v>
      </c>
      <c r="G27" s="1443" t="s">
        <v>3238</v>
      </c>
      <c r="H27" s="1466">
        <v>0</v>
      </c>
      <c r="I27" s="1894"/>
      <c r="J27" s="1477">
        <v>0</v>
      </c>
      <c r="K27" s="701"/>
      <c r="L27" s="701"/>
      <c r="M27" s="1446">
        <v>1414</v>
      </c>
      <c r="N27" s="1445">
        <v>1605</v>
      </c>
      <c r="O27" s="1445">
        <v>1682</v>
      </c>
      <c r="P27" s="1449"/>
      <c r="Q27" s="701"/>
      <c r="R27" s="2083">
        <f>+S26</f>
        <v>26830</v>
      </c>
      <c r="S27" s="679">
        <f>+S19</f>
        <v>46440</v>
      </c>
      <c r="T27" s="2769">
        <v>0.45</v>
      </c>
      <c r="U27" s="2769"/>
      <c r="V27" s="1458">
        <f>IF(IF(J28&lt;0,0,IF(J28&gt;S27,ROUND((S27-R27)*T27,2),ROUND((J28-R27)*T27,2)))&lt;0,0,IF(J28&lt;0,0,IF(J28&gt;S27,ROUND((S27-R27)*T27,2),ROUND((J28-R27)*T27,2))))</f>
        <v>0</v>
      </c>
    </row>
    <row r="28" spans="1:22">
      <c r="A28" s="701" t="s">
        <v>3238</v>
      </c>
      <c r="B28" s="701" t="s">
        <v>3238</v>
      </c>
      <c r="C28" s="1473"/>
      <c r="D28" s="1443"/>
      <c r="E28" s="1443"/>
      <c r="F28" s="1443"/>
      <c r="G28" s="1443"/>
      <c r="H28" s="1465">
        <f>H26+H27</f>
        <v>0</v>
      </c>
      <c r="I28" s="1894"/>
      <c r="J28" s="1474">
        <f t="shared" ref="J28" si="0">J26+J27</f>
        <v>0</v>
      </c>
      <c r="K28" s="701" t="s">
        <v>3238</v>
      </c>
      <c r="L28" s="701" t="s">
        <v>3238</v>
      </c>
      <c r="M28" s="1444">
        <v>1403</v>
      </c>
      <c r="N28" s="1445">
        <v>1618</v>
      </c>
      <c r="O28" s="1445">
        <v>1655</v>
      </c>
      <c r="P28" s="1449" t="s">
        <v>3238</v>
      </c>
      <c r="Q28" s="701" t="s">
        <v>3238</v>
      </c>
      <c r="R28" s="2083">
        <f>+S27</f>
        <v>46440</v>
      </c>
      <c r="S28" s="15"/>
      <c r="T28" s="2769">
        <v>0.5</v>
      </c>
      <c r="U28" s="2769"/>
      <c r="V28" s="1458">
        <f>IF(IF(J28&lt;R28,0,(ROUND((J28-R28)*T28,2)))&lt;0,0,IF(J28&lt;R28,0,(ROUND((J28-R28)*T28,2))))</f>
        <v>0</v>
      </c>
    </row>
    <row r="29" spans="1:22">
      <c r="A29" s="701" t="s">
        <v>3238</v>
      </c>
      <c r="B29" s="701" t="s">
        <v>3238</v>
      </c>
      <c r="C29" s="1473" t="s">
        <v>5198</v>
      </c>
      <c r="D29" s="1443"/>
      <c r="E29" s="1443" t="s">
        <v>3238</v>
      </c>
      <c r="F29" s="1894"/>
      <c r="G29" s="1443" t="s">
        <v>3238</v>
      </c>
      <c r="H29" s="1465">
        <f>V22</f>
        <v>0</v>
      </c>
      <c r="I29" s="701" t="s">
        <v>3238</v>
      </c>
      <c r="J29" s="1474">
        <f>V30</f>
        <v>0</v>
      </c>
      <c r="K29" s="701" t="s">
        <v>3238</v>
      </c>
      <c r="L29" s="701" t="s">
        <v>3238</v>
      </c>
      <c r="M29" s="1446">
        <v>1404</v>
      </c>
      <c r="N29" s="1444">
        <v>1637</v>
      </c>
      <c r="O29" s="1445">
        <v>1667</v>
      </c>
      <c r="P29" s="1449" t="s">
        <v>3238</v>
      </c>
      <c r="Q29" s="701" t="s">
        <v>3238</v>
      </c>
      <c r="R29" s="1455" t="s">
        <v>3238</v>
      </c>
      <c r="S29" s="15" t="s">
        <v>3238</v>
      </c>
      <c r="T29" s="2766" t="s">
        <v>3238</v>
      </c>
      <c r="U29" s="2766"/>
      <c r="V29" s="1459" t="s">
        <v>3238</v>
      </c>
    </row>
    <row r="30" spans="1:22" ht="16" thickBot="1">
      <c r="A30" s="701" t="s">
        <v>3238</v>
      </c>
      <c r="B30" s="701" t="s">
        <v>3238</v>
      </c>
      <c r="C30" s="1476" t="s">
        <v>5199</v>
      </c>
      <c r="D30" s="1443"/>
      <c r="E30" s="1443"/>
      <c r="F30" s="1443" t="s">
        <v>3238</v>
      </c>
      <c r="G30" s="1443" t="s">
        <v>3238</v>
      </c>
      <c r="H30" s="1466">
        <f>IF((H29+'Tax Calculation'!F650)&lt;0,-H29,'Tax Calculation'!F650)</f>
        <v>0</v>
      </c>
      <c r="I30" s="1896"/>
      <c r="J30" s="1477">
        <f>IF((J29+'Tax Calculation'!H650)&lt;0,-J29,'Tax Calculation'!H650)</f>
        <v>0</v>
      </c>
      <c r="K30" s="701" t="s">
        <v>3238</v>
      </c>
      <c r="L30" s="701" t="s">
        <v>3238</v>
      </c>
      <c r="M30" s="1445">
        <v>1422</v>
      </c>
      <c r="N30" s="1444">
        <v>1610</v>
      </c>
      <c r="O30" s="1444">
        <v>1683</v>
      </c>
      <c r="P30" s="1449" t="s">
        <v>3238</v>
      </c>
      <c r="Q30" s="701" t="s">
        <v>3238</v>
      </c>
      <c r="R30" s="1456" t="s">
        <v>3238</v>
      </c>
      <c r="S30" s="1457" t="s">
        <v>3238</v>
      </c>
      <c r="T30" s="2937" t="s">
        <v>3238</v>
      </c>
      <c r="U30" s="2937"/>
      <c r="V30" s="1460">
        <f>SUM(V25:V28)</f>
        <v>0</v>
      </c>
    </row>
    <row r="31" spans="1:22">
      <c r="A31" s="701"/>
      <c r="B31" s="701"/>
      <c r="C31" s="2916" t="s">
        <v>5200</v>
      </c>
      <c r="D31" s="2917"/>
      <c r="E31" s="1443" t="s">
        <v>3238</v>
      </c>
      <c r="F31" s="1894"/>
      <c r="G31" s="1443" t="s">
        <v>3238</v>
      </c>
      <c r="H31" s="1465">
        <f>H29+H30</f>
        <v>0</v>
      </c>
      <c r="I31" s="1894"/>
      <c r="J31" s="1474">
        <f t="shared" ref="J31" si="1">J29+J30</f>
        <v>0</v>
      </c>
      <c r="K31" s="701"/>
      <c r="L31" s="701"/>
      <c r="M31" s="1445">
        <v>1428</v>
      </c>
      <c r="N31" s="1444" t="s">
        <v>5201</v>
      </c>
      <c r="O31" s="1444">
        <v>1661</v>
      </c>
      <c r="P31" s="1449"/>
      <c r="Q31" s="701"/>
      <c r="R31" s="701"/>
      <c r="S31" s="701"/>
    </row>
    <row r="32" spans="1:22">
      <c r="A32" s="701"/>
      <c r="B32" s="701"/>
      <c r="C32" s="1479"/>
      <c r="D32" s="1897"/>
      <c r="E32" s="1443"/>
      <c r="F32" s="1894"/>
      <c r="G32" s="1443"/>
      <c r="H32" s="1465"/>
      <c r="I32" s="701"/>
      <c r="J32" s="912"/>
      <c r="K32" s="701"/>
      <c r="L32" s="701"/>
      <c r="M32" s="1444" t="s">
        <v>5202</v>
      </c>
      <c r="N32" s="1445">
        <v>1620</v>
      </c>
      <c r="O32" s="1444" t="s">
        <v>5203</v>
      </c>
      <c r="P32" s="1449"/>
      <c r="Q32" s="701"/>
      <c r="R32" s="701"/>
      <c r="S32" s="701"/>
      <c r="T32" s="701"/>
      <c r="U32" s="701"/>
      <c r="V32" s="701"/>
    </row>
    <row r="33" spans="1:22">
      <c r="A33" s="701"/>
      <c r="B33" s="701"/>
      <c r="C33" s="1480" t="s">
        <v>5204</v>
      </c>
      <c r="D33" s="1897"/>
      <c r="E33" s="1443"/>
      <c r="F33" s="1894"/>
      <c r="G33" s="1443"/>
      <c r="H33" s="1466">
        <f>M71+S72</f>
        <v>0</v>
      </c>
      <c r="I33" s="1896"/>
      <c r="J33" s="1477">
        <f>M72+S71</f>
        <v>0</v>
      </c>
      <c r="K33" s="701"/>
      <c r="L33" s="701"/>
      <c r="M33" s="1444" t="s">
        <v>5205</v>
      </c>
      <c r="N33" s="1444" t="s">
        <v>5206</v>
      </c>
      <c r="O33" s="1444" t="s">
        <v>5207</v>
      </c>
      <c r="P33" s="1449"/>
      <c r="Q33" s="701"/>
      <c r="R33" s="701"/>
      <c r="S33" s="701"/>
      <c r="T33" s="701"/>
      <c r="U33" s="701"/>
      <c r="V33" s="701"/>
    </row>
    <row r="34" spans="1:22">
      <c r="A34" s="701"/>
      <c r="B34" s="701"/>
      <c r="C34" s="1480"/>
      <c r="D34" s="1897"/>
      <c r="E34" s="1443"/>
      <c r="F34" s="1894"/>
      <c r="G34" s="1443"/>
      <c r="H34" s="1465"/>
      <c r="I34" s="701"/>
      <c r="J34" s="912"/>
      <c r="K34" s="701"/>
      <c r="L34" s="701"/>
      <c r="M34" s="1444" t="s">
        <v>5208</v>
      </c>
      <c r="N34" s="1444" t="s">
        <v>5209</v>
      </c>
      <c r="O34" s="1444" t="s">
        <v>5210</v>
      </c>
      <c r="P34" s="1449"/>
      <c r="Q34" s="701"/>
      <c r="R34" s="701"/>
      <c r="S34" s="701"/>
      <c r="T34" s="701"/>
      <c r="U34" s="701"/>
      <c r="V34" s="701"/>
    </row>
    <row r="35" spans="1:22">
      <c r="A35" s="701"/>
      <c r="B35" s="701"/>
      <c r="C35" s="1480" t="s">
        <v>5167</v>
      </c>
      <c r="D35" s="1897"/>
      <c r="E35" s="1443"/>
      <c r="F35" s="1894"/>
      <c r="G35" s="1443"/>
      <c r="H35" s="1465">
        <f>H31+H33</f>
        <v>0</v>
      </c>
      <c r="I35" s="1894"/>
      <c r="J35" s="1474">
        <f t="shared" ref="J35" si="2">J31+J33</f>
        <v>0</v>
      </c>
      <c r="K35" s="701"/>
      <c r="L35" s="701"/>
      <c r="M35" s="1444" t="s">
        <v>5211</v>
      </c>
      <c r="N35" s="1444" t="s">
        <v>5212</v>
      </c>
      <c r="O35" s="1444" t="s">
        <v>5213</v>
      </c>
      <c r="P35" s="1449"/>
      <c r="Q35" s="701"/>
      <c r="R35" s="701"/>
      <c r="S35" s="701"/>
      <c r="T35" s="701"/>
      <c r="U35" s="701"/>
      <c r="V35" s="701"/>
    </row>
    <row r="36" spans="1:22">
      <c r="A36" s="701"/>
      <c r="B36" s="701"/>
      <c r="C36" s="1480" t="s">
        <v>5214</v>
      </c>
      <c r="D36" s="1897"/>
      <c r="E36" s="1443"/>
      <c r="F36" s="1894"/>
      <c r="G36" s="1443"/>
      <c r="H36" s="1466">
        <f>H35*-'Overview Indexed Amounts'!$F$246</f>
        <v>0</v>
      </c>
      <c r="I36" s="1896"/>
      <c r="J36" s="1477">
        <f>J35*-'Overview Indexed Amounts'!$F$246</f>
        <v>0</v>
      </c>
      <c r="K36" s="701"/>
      <c r="L36" s="701"/>
      <c r="M36" s="1444" t="s">
        <v>5215</v>
      </c>
      <c r="N36" s="1444" t="s">
        <v>5216</v>
      </c>
      <c r="O36" s="1444" t="s">
        <v>5217</v>
      </c>
      <c r="P36" s="1449"/>
      <c r="Q36" s="701"/>
      <c r="R36" s="701"/>
      <c r="S36" s="701"/>
      <c r="T36" s="701"/>
      <c r="U36" s="701"/>
      <c r="V36" s="701"/>
    </row>
    <row r="37" spans="1:22">
      <c r="A37" s="701"/>
      <c r="B37" s="701"/>
      <c r="C37" s="1480" t="s">
        <v>5218</v>
      </c>
      <c r="D37" s="1897"/>
      <c r="E37" s="1443"/>
      <c r="F37" s="1894"/>
      <c r="G37" s="1443"/>
      <c r="H37" s="1465">
        <f>H35+H36</f>
        <v>0</v>
      </c>
      <c r="I37" s="701"/>
      <c r="J37" s="1478">
        <f>J35+J36</f>
        <v>0</v>
      </c>
      <c r="K37" s="701"/>
      <c r="L37" s="701"/>
      <c r="M37" s="1444" t="s">
        <v>5219</v>
      </c>
      <c r="N37" s="1444" t="s">
        <v>5220</v>
      </c>
      <c r="O37" s="1444" t="s">
        <v>5221</v>
      </c>
      <c r="P37" s="1449"/>
      <c r="Q37" s="701"/>
      <c r="R37" s="701"/>
      <c r="S37" s="701"/>
      <c r="T37" s="701"/>
      <c r="U37" s="701"/>
      <c r="V37" s="701"/>
    </row>
    <row r="38" spans="1:22">
      <c r="A38" s="701"/>
      <c r="B38" s="701"/>
      <c r="C38" s="1480"/>
      <c r="D38" s="1897"/>
      <c r="E38" s="1443"/>
      <c r="F38" s="1894"/>
      <c r="G38" s="1443"/>
      <c r="H38" s="1465"/>
      <c r="I38" s="701"/>
      <c r="J38" s="912"/>
      <c r="K38" s="701"/>
      <c r="L38" s="701"/>
      <c r="M38" s="1445">
        <v>1409</v>
      </c>
      <c r="N38" s="1444" t="s">
        <v>5222</v>
      </c>
      <c r="O38" s="1444" t="s">
        <v>5223</v>
      </c>
      <c r="P38" s="1449"/>
      <c r="Q38" s="701"/>
      <c r="R38" s="701"/>
      <c r="S38" s="701"/>
      <c r="T38" s="701"/>
      <c r="U38" s="701"/>
      <c r="V38" s="701"/>
    </row>
    <row r="39" spans="1:22">
      <c r="A39" s="701"/>
      <c r="B39" s="701"/>
      <c r="C39" s="1480" t="s">
        <v>5224</v>
      </c>
      <c r="D39" s="1897"/>
      <c r="E39" s="1443"/>
      <c r="F39" s="1894"/>
      <c r="G39" s="1443"/>
      <c r="H39" s="1465">
        <f>IF(OR('Tax Calculation'!$D$113="WALLONIË",'Tax Calculation'!$D$113="VLAANDEREN"),+H37*'Overview Indexed Amounts'!$F$247,+H37*'Overview Indexed Amounts'!$F$249)</f>
        <v>0</v>
      </c>
      <c r="I39" s="1894"/>
      <c r="J39" s="1474">
        <f>IF(OR('Tax Calculation'!$D$113="WALLONIË",'Tax Calculation'!$D$113="VLAANDEREN"),+J37*'Overview Indexed Amounts'!$F$247,+J37*'Overview Indexed Amounts'!$F$249)</f>
        <v>0</v>
      </c>
      <c r="K39" s="701"/>
      <c r="L39" s="701"/>
      <c r="M39" s="1445">
        <v>1419</v>
      </c>
      <c r="N39" s="1444" t="s">
        <v>5225</v>
      </c>
      <c r="O39" s="1444" t="s">
        <v>5226</v>
      </c>
      <c r="P39" s="1449"/>
      <c r="Q39" s="701"/>
      <c r="R39" s="701"/>
      <c r="S39" s="701"/>
      <c r="T39" s="701"/>
      <c r="U39" s="701"/>
      <c r="V39" s="701"/>
    </row>
    <row r="40" spans="1:22">
      <c r="A40" s="701"/>
      <c r="B40" s="701"/>
      <c r="C40" s="1480"/>
      <c r="D40" s="1897"/>
      <c r="E40" s="1443"/>
      <c r="F40" s="1894"/>
      <c r="G40" s="1443"/>
      <c r="H40" s="1465"/>
      <c r="I40" s="1894"/>
      <c r="J40" s="1474"/>
      <c r="K40" s="701"/>
      <c r="L40" s="701"/>
      <c r="M40" s="1445">
        <v>1417</v>
      </c>
      <c r="N40" s="1444" t="s">
        <v>5227</v>
      </c>
      <c r="O40" s="1445">
        <v>1663</v>
      </c>
      <c r="P40" s="1449"/>
      <c r="Q40" s="701"/>
      <c r="R40" s="701"/>
      <c r="S40" s="701"/>
      <c r="T40" s="701"/>
      <c r="U40" s="701"/>
      <c r="V40" s="701"/>
    </row>
    <row r="41" spans="1:22">
      <c r="A41" s="701"/>
      <c r="B41" s="701"/>
      <c r="C41" s="1480" t="s">
        <v>3847</v>
      </c>
      <c r="D41" s="1897"/>
      <c r="E41" s="1443"/>
      <c r="F41" s="1894"/>
      <c r="G41" s="1443"/>
      <c r="H41" s="1465"/>
      <c r="I41" s="701"/>
      <c r="J41" s="1474"/>
      <c r="K41" s="701"/>
      <c r="L41" s="701"/>
      <c r="M41" s="1445">
        <v>1427</v>
      </c>
      <c r="N41" s="1662" t="s">
        <v>5228</v>
      </c>
      <c r="O41" s="1445">
        <v>1668</v>
      </c>
      <c r="P41" s="1449"/>
      <c r="Q41" s="701"/>
      <c r="R41" s="701"/>
      <c r="S41" s="701"/>
      <c r="T41" s="701"/>
      <c r="U41" s="701"/>
      <c r="V41" s="701"/>
    </row>
    <row r="42" spans="1:22">
      <c r="A42" s="701" t="s">
        <v>3238</v>
      </c>
      <c r="B42" s="701" t="s">
        <v>3238</v>
      </c>
      <c r="C42" s="1480" t="s">
        <v>5229</v>
      </c>
      <c r="D42" s="1897"/>
      <c r="E42" s="1443"/>
      <c r="F42" s="1894"/>
      <c r="G42" s="1443"/>
      <c r="H42" s="1465">
        <f>ROUND(H37,2)</f>
        <v>0</v>
      </c>
      <c r="I42" s="1894"/>
      <c r="J42" s="1474">
        <f>ROUND(J37,2)</f>
        <v>0</v>
      </c>
      <c r="K42" s="701" t="s">
        <v>3238</v>
      </c>
      <c r="L42" s="701" t="s">
        <v>3238</v>
      </c>
      <c r="M42" s="1449"/>
      <c r="N42" s="1445">
        <v>1616</v>
      </c>
      <c r="O42" s="1445">
        <v>1676</v>
      </c>
      <c r="P42" s="1449" t="s">
        <v>3238</v>
      </c>
      <c r="Q42" s="701" t="s">
        <v>3238</v>
      </c>
      <c r="R42" s="701"/>
      <c r="S42" s="701"/>
      <c r="T42" s="701"/>
      <c r="U42" s="701"/>
      <c r="V42" s="701"/>
    </row>
    <row r="43" spans="1:22">
      <c r="A43" s="701"/>
      <c r="B43" s="701"/>
      <c r="C43" s="2916" t="s">
        <v>5230</v>
      </c>
      <c r="D43" s="2917"/>
      <c r="E43" s="1443" t="s">
        <v>3238</v>
      </c>
      <c r="F43" s="1443" t="s">
        <v>3238</v>
      </c>
      <c r="G43" s="1443" t="s">
        <v>3238</v>
      </c>
      <c r="H43" s="1465">
        <f>+SUM('Tax Calculation'!M1202:M1247)</f>
        <v>0</v>
      </c>
      <c r="I43" s="701" t="s">
        <v>3238</v>
      </c>
      <c r="J43" s="1474">
        <f>+SUM('Tax Calculation'!Q1202:Q1247)</f>
        <v>0</v>
      </c>
      <c r="K43" s="701"/>
      <c r="L43" s="701"/>
      <c r="M43" s="1449"/>
      <c r="N43" s="1445">
        <v>1617</v>
      </c>
      <c r="O43" s="1449"/>
      <c r="P43" s="1449"/>
      <c r="Q43" s="701"/>
      <c r="R43" s="701"/>
      <c r="S43" s="701"/>
      <c r="T43" s="701"/>
      <c r="U43" s="701"/>
      <c r="V43" s="701"/>
    </row>
    <row r="44" spans="1:22">
      <c r="A44" s="701"/>
      <c r="B44" s="701"/>
      <c r="C44" s="1479" t="s">
        <v>3948</v>
      </c>
      <c r="D44" s="1897"/>
      <c r="E44" s="1443"/>
      <c r="F44" s="1443"/>
      <c r="G44" s="1443"/>
      <c r="H44" s="1465">
        <f>+IF((H48+H49)&lt;0,H48+H49,0)</f>
        <v>0</v>
      </c>
      <c r="I44" s="701"/>
      <c r="J44" s="1474">
        <f>+IF((J48+J49)&lt;0,J48+J49,0)</f>
        <v>0</v>
      </c>
      <c r="K44" s="701"/>
      <c r="L44" s="701"/>
      <c r="M44" s="1449"/>
      <c r="N44" s="1445">
        <v>1621</v>
      </c>
      <c r="O44" s="1449"/>
      <c r="P44" s="1449"/>
      <c r="Q44" s="701"/>
      <c r="R44" s="701"/>
      <c r="S44" s="701"/>
      <c r="T44" s="701"/>
      <c r="U44" s="701"/>
      <c r="V44" s="701"/>
    </row>
    <row r="45" spans="1:22">
      <c r="A45" s="701"/>
      <c r="B45" s="701"/>
      <c r="C45" s="1479" t="s">
        <v>3951</v>
      </c>
      <c r="D45" s="1897"/>
      <c r="E45" s="1443"/>
      <c r="F45" s="1443"/>
      <c r="G45" s="1443"/>
      <c r="H45" s="1465">
        <f>+IF((H42+H43+H44)&lt;0,0,H42+H43+H44)</f>
        <v>0</v>
      </c>
      <c r="I45" s="701"/>
      <c r="J45" s="1474">
        <f>+IF((J42+J43+J44)&lt;0,0,J42+J43+J44)</f>
        <v>0</v>
      </c>
      <c r="K45" s="701"/>
      <c r="L45" s="701"/>
      <c r="M45" s="1449"/>
      <c r="N45" s="1445"/>
      <c r="O45" s="1449"/>
      <c r="P45" s="1449"/>
      <c r="Q45" s="701"/>
      <c r="R45" s="701"/>
      <c r="S45" s="701"/>
      <c r="T45" s="701"/>
      <c r="U45" s="701"/>
      <c r="V45" s="701"/>
    </row>
    <row r="46" spans="1:22">
      <c r="A46" s="701"/>
      <c r="B46" s="701"/>
      <c r="C46" s="1479"/>
      <c r="D46" s="1897"/>
      <c r="E46" s="1443"/>
      <c r="F46" s="1443"/>
      <c r="G46" s="1443"/>
      <c r="H46" s="1465"/>
      <c r="I46" s="701"/>
      <c r="J46" s="1474"/>
      <c r="K46" s="701"/>
      <c r="L46" s="701"/>
      <c r="M46" s="1449"/>
      <c r="N46" s="1445"/>
      <c r="O46" s="1449"/>
      <c r="P46" s="1449"/>
      <c r="Q46" s="701"/>
      <c r="R46" s="701"/>
      <c r="S46" s="701"/>
      <c r="T46" s="701"/>
      <c r="U46" s="701"/>
      <c r="V46" s="701"/>
    </row>
    <row r="47" spans="1:22">
      <c r="A47" s="701"/>
      <c r="B47" s="701"/>
      <c r="C47" s="1479" t="s">
        <v>5231</v>
      </c>
      <c r="D47" s="1897"/>
      <c r="E47" s="1443"/>
      <c r="F47" s="1443"/>
      <c r="G47" s="1443"/>
      <c r="H47" s="1465"/>
      <c r="I47" s="701"/>
      <c r="J47" s="1474"/>
      <c r="K47" s="701"/>
      <c r="L47" s="701"/>
      <c r="M47" s="1449"/>
      <c r="N47" s="1445"/>
      <c r="O47" s="1449"/>
      <c r="P47" s="1449"/>
      <c r="Q47" s="701"/>
      <c r="R47" s="701"/>
      <c r="S47" s="701"/>
    </row>
    <row r="48" spans="1:22">
      <c r="A48" s="701"/>
      <c r="B48" s="701"/>
      <c r="C48" s="1479" t="str">
        <f>+C39</f>
        <v xml:space="preserve">Regional surcharges: </v>
      </c>
      <c r="D48" s="1897"/>
      <c r="E48" s="1443"/>
      <c r="F48" s="1443"/>
      <c r="G48" s="1443"/>
      <c r="H48" s="1465">
        <f>ROUND(H39,2)</f>
        <v>0</v>
      </c>
      <c r="I48" s="1894"/>
      <c r="J48" s="1474">
        <f>ROUND(J39,2)</f>
        <v>0</v>
      </c>
      <c r="K48" s="701"/>
      <c r="L48" s="701"/>
      <c r="M48" s="1449"/>
      <c r="N48" s="1445"/>
      <c r="O48" s="1449"/>
      <c r="P48" s="1449"/>
      <c r="Q48" s="701"/>
      <c r="R48" s="701"/>
      <c r="S48" s="701"/>
    </row>
    <row r="49" spans="1:22">
      <c r="A49" s="701"/>
      <c r="B49" s="701"/>
      <c r="C49" s="1479" t="s">
        <v>5232</v>
      </c>
      <c r="D49" s="1897"/>
      <c r="E49" s="1443"/>
      <c r="F49" s="1443"/>
      <c r="G49" s="1443"/>
      <c r="H49" s="2026">
        <f>+SUM('Tax Calculation'!M1258:M1270)+'Tax Calculation'!M1277+'Tax Calculation'!M1288+'Tax Calculation'!M1291+'Tax Calculation'!M1297+'Tax Calculation'!M1301+'Tax Calculation'!M1304+'Tax Calculation'!M1339+'Tax Calculation'!M1340+'Tax Calculation'!M1343+'Tax Calculation'!M1344</f>
        <v>0</v>
      </c>
      <c r="I49" s="1894"/>
      <c r="J49" s="2027">
        <f>+SUM('Tax Calculation'!Q1258:Q1349)</f>
        <v>0</v>
      </c>
      <c r="K49" s="701"/>
      <c r="L49" s="701"/>
      <c r="M49" s="1449"/>
      <c r="N49" s="1445"/>
      <c r="O49" s="1449"/>
      <c r="P49" s="1449"/>
      <c r="Q49" s="701"/>
      <c r="R49" s="701"/>
      <c r="S49" s="701"/>
    </row>
    <row r="50" spans="1:22">
      <c r="A50" s="701"/>
      <c r="B50" s="701"/>
      <c r="C50" s="1479" t="s">
        <v>5233</v>
      </c>
      <c r="D50" s="1897"/>
      <c r="E50" s="1443"/>
      <c r="F50" s="1443"/>
      <c r="G50" s="1443"/>
      <c r="H50" s="1465">
        <f>+IF((H42+H43)&lt;0,H42+H43,0)</f>
        <v>0</v>
      </c>
      <c r="I50" s="1894"/>
      <c r="J50" s="1474">
        <f>+IF((J42+J43)&lt;0,J42+J43,0)</f>
        <v>0</v>
      </c>
      <c r="K50" s="701"/>
      <c r="L50" s="701"/>
      <c r="M50" s="1449"/>
      <c r="N50" s="1445"/>
      <c r="O50" s="1449"/>
      <c r="P50" s="1449"/>
      <c r="Q50" s="701"/>
      <c r="R50" s="701"/>
      <c r="S50" s="701"/>
    </row>
    <row r="51" spans="1:22">
      <c r="A51" s="701"/>
      <c r="B51" s="701"/>
      <c r="C51" s="1479" t="s">
        <v>3954</v>
      </c>
      <c r="D51" s="1897"/>
      <c r="E51" s="1443"/>
      <c r="F51" s="1443"/>
      <c r="G51" s="1443"/>
      <c r="H51" s="1465">
        <f>+IF((H48+H49+H50)&lt;0,0,(H48+H49+H50))</f>
        <v>0</v>
      </c>
      <c r="I51" s="1894"/>
      <c r="J51" s="1474">
        <f>+IF((J48+J49+J50)&lt;0,0,(J48+J49+J50))</f>
        <v>0</v>
      </c>
      <c r="K51" s="701"/>
      <c r="L51" s="701"/>
      <c r="M51" s="1449"/>
      <c r="N51" s="1445"/>
      <c r="O51" s="1449"/>
      <c r="P51" s="1449"/>
      <c r="Q51" s="701"/>
      <c r="R51" s="701"/>
      <c r="S51" s="701"/>
    </row>
    <row r="52" spans="1:22">
      <c r="A52" s="701"/>
      <c r="B52" s="701"/>
      <c r="C52" s="1479"/>
      <c r="D52" s="1897"/>
      <c r="E52" s="1443"/>
      <c r="F52" s="1443"/>
      <c r="G52" s="1443"/>
      <c r="H52" s="1465"/>
      <c r="I52" s="1894"/>
      <c r="J52" s="1474"/>
      <c r="K52" s="701"/>
      <c r="L52" s="701"/>
      <c r="M52" s="1449"/>
      <c r="N52" s="1445"/>
      <c r="O52" s="1449"/>
      <c r="P52" s="1449"/>
      <c r="Q52" s="701"/>
      <c r="R52" s="701"/>
      <c r="S52" s="701"/>
    </row>
    <row r="53" spans="1:22">
      <c r="A53" s="701"/>
      <c r="B53" s="701"/>
      <c r="C53" s="1479" t="s">
        <v>3270</v>
      </c>
      <c r="D53" s="1897"/>
      <c r="E53" s="1443"/>
      <c r="F53" s="1443"/>
      <c r="G53" s="1443"/>
      <c r="H53" s="1465">
        <f>+H45+H51</f>
        <v>0</v>
      </c>
      <c r="I53" s="1894"/>
      <c r="J53" s="1474">
        <f>+J45+J51</f>
        <v>0</v>
      </c>
      <c r="K53" s="701"/>
      <c r="L53" s="701"/>
      <c r="M53" s="1449"/>
      <c r="N53" s="1445"/>
      <c r="O53" s="1449"/>
      <c r="P53" s="1449"/>
      <c r="Q53" s="701"/>
      <c r="R53" s="701"/>
      <c r="S53" s="701"/>
    </row>
    <row r="54" spans="1:22">
      <c r="A54" s="701"/>
      <c r="B54" s="701"/>
      <c r="C54" s="1473" t="s">
        <v>5234</v>
      </c>
      <c r="D54" s="1443"/>
      <c r="E54" s="1443"/>
      <c r="F54" s="1443"/>
      <c r="G54" s="1443"/>
      <c r="H54" s="1466">
        <f>IF(J24&lt;&gt;0,-J54,IF(H24=0,0,IF(H20=0,-H53,-H53*(H24/H26))))</f>
        <v>0</v>
      </c>
      <c r="I54" s="701"/>
      <c r="J54" s="1484">
        <f>IF(J24=0,0,IF(J20=0,-J53,-J53*J24/J28))</f>
        <v>0</v>
      </c>
      <c r="K54" s="701"/>
      <c r="L54" s="701"/>
      <c r="M54" s="1449"/>
      <c r="N54" s="1449"/>
      <c r="O54" s="1449"/>
      <c r="P54" s="1449"/>
      <c r="Q54" s="701"/>
      <c r="R54" s="701"/>
      <c r="S54" s="701"/>
    </row>
    <row r="55" spans="1:22">
      <c r="A55" s="701"/>
      <c r="B55" s="701"/>
      <c r="C55" s="1473" t="s">
        <v>5235</v>
      </c>
      <c r="D55" s="1443"/>
      <c r="E55" s="1443"/>
      <c r="F55" s="1443"/>
      <c r="G55" s="1443"/>
      <c r="H55" s="1465">
        <f>H53+H54</f>
        <v>0</v>
      </c>
      <c r="I55" s="1894"/>
      <c r="J55" s="1474">
        <f t="shared" ref="J55" si="3">J53+J54</f>
        <v>0</v>
      </c>
      <c r="K55" s="701"/>
      <c r="L55" s="701"/>
      <c r="M55" s="1449"/>
      <c r="N55" s="1449"/>
      <c r="O55" s="1449"/>
      <c r="P55" s="1449"/>
      <c r="Q55" s="701"/>
      <c r="R55" s="701"/>
      <c r="S55" s="701"/>
    </row>
    <row r="56" spans="1:22">
      <c r="A56" s="701" t="s">
        <v>3238</v>
      </c>
      <c r="B56" s="701" t="s">
        <v>3238</v>
      </c>
      <c r="C56" s="1473" t="s">
        <v>5236</v>
      </c>
      <c r="D56" s="1443"/>
      <c r="E56" s="1443"/>
      <c r="F56" s="1894">
        <f>+IF('Tax Calculation'!M1359&lt;Voorafbetalingen!H55,'Tax Calculation'!M1359,Voorafbetalingen!H55)</f>
        <v>0</v>
      </c>
      <c r="G56" s="1443"/>
      <c r="H56" s="1467"/>
      <c r="I56" s="1894">
        <f>+IF('Tax Calculation'!Q1359&lt;Voorafbetalingen!J55,'Tax Calculation'!Q1359,Voorafbetalingen!J55)</f>
        <v>0</v>
      </c>
      <c r="J56" s="912"/>
      <c r="K56" s="2923" t="s">
        <v>5237</v>
      </c>
      <c r="L56" s="2923"/>
      <c r="M56" s="1461">
        <f>'Tax Calculation'!J432</f>
        <v>0</v>
      </c>
      <c r="N56" s="1461">
        <f>'Tax Calculation'!J451</f>
        <v>0</v>
      </c>
      <c r="O56" s="1461">
        <f>'Tax Calculation'!J469</f>
        <v>0</v>
      </c>
      <c r="P56" s="1461">
        <f>'Tax Calculation'!M387</f>
        <v>0</v>
      </c>
      <c r="Q56" s="2922" t="s">
        <v>5238</v>
      </c>
      <c r="R56" s="2923"/>
      <c r="S56" s="1461">
        <f>'Tax Calculation'!N432</f>
        <v>0</v>
      </c>
      <c r="T56" s="1461">
        <f>'Tax Calculation'!N451</f>
        <v>0</v>
      </c>
      <c r="U56" s="1461">
        <f>'Tax Calculation'!N469</f>
        <v>0</v>
      </c>
      <c r="V56" s="1462">
        <f>'Tax Calculation'!Q387</f>
        <v>0</v>
      </c>
    </row>
    <row r="57" spans="1:22">
      <c r="A57" s="701" t="s">
        <v>3238</v>
      </c>
      <c r="B57" s="701" t="s">
        <v>3238</v>
      </c>
      <c r="C57" s="1473" t="s">
        <v>5239</v>
      </c>
      <c r="D57" s="1443"/>
      <c r="E57" s="1443" t="s">
        <v>3238</v>
      </c>
      <c r="F57" s="1898">
        <f>F56*106%</f>
        <v>0</v>
      </c>
      <c r="H57" s="1893"/>
      <c r="I57" s="1898">
        <f>I56*106%</f>
        <v>0</v>
      </c>
      <c r="J57" s="1900"/>
      <c r="K57" s="2905" t="s">
        <v>5240</v>
      </c>
      <c r="L57" s="2905"/>
      <c r="M57" s="1463">
        <f>'Tax Calculation'!M313+'Tax Calculation'!M314+'Tax Calculation'!M317+'Tax Calculation'!M320+'Tax Calculation'!M322</f>
        <v>0</v>
      </c>
      <c r="N57" s="1463">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463">
        <f>'Tax Calculation'!M356+'Tax Calculation'!M360+'Tax Calculation'!M362+'Tax Calculation'!M367+'Tax Calculation'!M368+'Tax Calculation'!M515+'Tax Calculation'!M516+'Tax Calculation'!M517+'Tax Calculation'!M518</f>
        <v>0</v>
      </c>
      <c r="P57" s="1463">
        <f>P56</f>
        <v>0</v>
      </c>
      <c r="Q57" s="2907" t="s">
        <v>5241</v>
      </c>
      <c r="R57" s="2905"/>
      <c r="S57" s="1463">
        <f>'Tax Calculation'!Q313+'Tax Calculation'!Q314+'Tax Calculation'!Q317+'Tax Calculation'!Q320+'Tax Calculation'!Q322</f>
        <v>0</v>
      </c>
      <c r="T57" s="1463">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463">
        <f>'Tax Calculation'!Q356+'Tax Calculation'!Q360+'Tax Calculation'!Q362+'Tax Calculation'!Q367+'Tax Calculation'!Q368+'Tax Calculation'!Q515+'Tax Calculation'!Q516+'Tax Calculation'!Q517+'Tax Calculation'!Q518</f>
        <v>0</v>
      </c>
      <c r="V57" s="914">
        <f>V56</f>
        <v>0</v>
      </c>
    </row>
    <row r="58" spans="1:22">
      <c r="A58" s="701"/>
      <c r="B58" s="701"/>
      <c r="C58" s="1473" t="s">
        <v>5242</v>
      </c>
      <c r="D58" s="1443"/>
      <c r="E58" s="1443"/>
      <c r="F58" s="1901">
        <f>-MIN('Tax Calculation'!L1417,F57)</f>
        <v>0</v>
      </c>
      <c r="G58" s="1902"/>
      <c r="H58" s="1465"/>
      <c r="I58" s="1903">
        <f>-MIN('Tax Calculation'!P1417,I57)</f>
        <v>0</v>
      </c>
      <c r="J58" s="1475"/>
      <c r="K58" s="1873"/>
      <c r="L58" s="1873"/>
      <c r="M58" s="1463"/>
      <c r="N58" s="1463"/>
      <c r="O58" s="1463"/>
      <c r="P58" s="1463"/>
      <c r="Q58" s="1872"/>
      <c r="R58" s="1873"/>
      <c r="S58" s="1463"/>
      <c r="T58" s="1463"/>
      <c r="U58" s="1463"/>
      <c r="V58" s="914"/>
    </row>
    <row r="59" spans="1:22">
      <c r="A59" s="701"/>
      <c r="B59" s="701"/>
      <c r="C59" s="1473"/>
      <c r="D59" s="1443"/>
      <c r="E59" s="1443"/>
      <c r="F59" s="1898">
        <f>F57+F58</f>
        <v>0</v>
      </c>
      <c r="G59" s="1904">
        <v>4.4999999999999998E-2</v>
      </c>
      <c r="H59" s="1466">
        <f>F59*G59</f>
        <v>0</v>
      </c>
      <c r="I59" s="1899">
        <f>I57+I58</f>
        <v>0</v>
      </c>
      <c r="J59" s="1475">
        <f>I59*G59</f>
        <v>0</v>
      </c>
      <c r="K59" s="1873"/>
      <c r="L59" s="1873"/>
      <c r="M59" s="1463"/>
      <c r="N59" s="1463"/>
      <c r="O59" s="1463"/>
      <c r="P59" s="1463"/>
      <c r="Q59" s="1872"/>
      <c r="R59" s="1873"/>
      <c r="S59" s="1463"/>
      <c r="T59" s="1463"/>
      <c r="U59" s="1463"/>
      <c r="V59" s="914"/>
    </row>
    <row r="60" spans="1:22">
      <c r="A60" s="701" t="s">
        <v>3238</v>
      </c>
      <c r="B60" s="701" t="s">
        <v>3238</v>
      </c>
      <c r="C60" s="1473" t="s">
        <v>5243</v>
      </c>
      <c r="D60" s="1443"/>
      <c r="E60" s="1905">
        <f>D12</f>
        <v>0</v>
      </c>
      <c r="F60" s="1905">
        <f>F12</f>
        <v>0</v>
      </c>
      <c r="G60" s="1906">
        <v>0.06</v>
      </c>
      <c r="H60" s="1465">
        <f>MIN(E60*G60,H59)</f>
        <v>0</v>
      </c>
      <c r="I60" s="701" t="s">
        <v>3238</v>
      </c>
      <c r="J60" s="912">
        <f>F60*G60</f>
        <v>0</v>
      </c>
      <c r="K60" s="2905" t="s">
        <v>5244</v>
      </c>
      <c r="L60" s="2905"/>
      <c r="M60" s="1463">
        <f>IFERROR(-'Tax Calculation'!L392,0)</f>
        <v>0</v>
      </c>
      <c r="N60" s="1463">
        <f>IFERROR(-'Tax Calculation'!L393,0)</f>
        <v>0</v>
      </c>
      <c r="O60" s="1463">
        <f>IFERROR(-'Tax Calculation'!L394,0)</f>
        <v>0</v>
      </c>
      <c r="P60" s="1463">
        <f>-'Tax Calculation'!M395</f>
        <v>0</v>
      </c>
      <c r="Q60" s="2907" t="s">
        <v>5245</v>
      </c>
      <c r="R60" s="2905"/>
      <c r="S60" s="1463">
        <f>IFERROR(-'Tax Calculation'!P392,0)</f>
        <v>0</v>
      </c>
      <c r="T60" s="1463">
        <f>IFERROR(-'Tax Calculation'!P393*(T57/T56),0)</f>
        <v>0</v>
      </c>
      <c r="U60" s="1463">
        <f>IFERROR(-'Tax Calculation'!P394*(U57/U56),0)</f>
        <v>0</v>
      </c>
      <c r="V60" s="914">
        <f>'Tax Calculation'!Q395</f>
        <v>0</v>
      </c>
    </row>
    <row r="61" spans="1:22">
      <c r="A61" s="701" t="s">
        <v>3238</v>
      </c>
      <c r="B61" s="701" t="s">
        <v>3238</v>
      </c>
      <c r="C61" s="1473" t="s">
        <v>5246</v>
      </c>
      <c r="D61" s="1443"/>
      <c r="E61" s="1905">
        <f>D13</f>
        <v>0</v>
      </c>
      <c r="F61" s="1905">
        <f>F13</f>
        <v>0</v>
      </c>
      <c r="G61" s="1902">
        <v>0.05</v>
      </c>
      <c r="H61" s="1465">
        <f>MIN(E61*G61,H59-H60)</f>
        <v>0</v>
      </c>
      <c r="I61" s="701" t="s">
        <v>3238</v>
      </c>
      <c r="J61" s="912">
        <f>F61*G61</f>
        <v>0</v>
      </c>
      <c r="K61" s="2905" t="s">
        <v>5247</v>
      </c>
      <c r="L61" s="2905"/>
      <c r="M61" s="1463">
        <f>'Tax Calculation'!L399</f>
        <v>0</v>
      </c>
      <c r="N61" s="1463">
        <f>'Tax Calculation'!L402+'Tax Calculation'!L403</f>
        <v>0</v>
      </c>
      <c r="O61" s="1463">
        <f>SUM('Tax Calculation'!L404:L406)</f>
        <v>0</v>
      </c>
      <c r="P61" s="1463">
        <f>'Tax Calculation'!L400</f>
        <v>0</v>
      </c>
      <c r="Q61" s="2907" t="s">
        <v>5248</v>
      </c>
      <c r="R61" s="2905"/>
      <c r="S61" s="1463">
        <f>'Tax Calculation'!P399</f>
        <v>0</v>
      </c>
      <c r="T61" s="1463">
        <f>'Tax Calculation'!P402+'Tax Calculation'!P403</f>
        <v>0</v>
      </c>
      <c r="U61" s="1463">
        <f>SUM('Tax Calculation'!P404:P406)</f>
        <v>0</v>
      </c>
      <c r="V61" s="914">
        <f>-'Tax Calculation'!P400</f>
        <v>0</v>
      </c>
    </row>
    <row r="62" spans="1:22">
      <c r="A62" s="701" t="s">
        <v>3238</v>
      </c>
      <c r="B62" s="701" t="s">
        <v>3238</v>
      </c>
      <c r="C62" s="1473" t="s">
        <v>5249</v>
      </c>
      <c r="D62" s="1443"/>
      <c r="E62" s="1905">
        <f>D14</f>
        <v>0</v>
      </c>
      <c r="F62" s="1905">
        <f>F14</f>
        <v>0</v>
      </c>
      <c r="G62" s="1906">
        <v>0.04</v>
      </c>
      <c r="H62" s="1465">
        <f>MIN(E62*G62,H59-H60-H61)</f>
        <v>0</v>
      </c>
      <c r="I62" s="701"/>
      <c r="J62" s="912">
        <f>F62*G62</f>
        <v>0</v>
      </c>
      <c r="K62" s="2905" t="s">
        <v>5250</v>
      </c>
      <c r="L62" s="2905"/>
      <c r="M62" s="1463">
        <f>MIN((M57+M60)*3%,'Overview Indexed Amounts'!F82)</f>
        <v>0</v>
      </c>
      <c r="N62" s="1463">
        <f>-'Tax Calculation'!K451</f>
        <v>0</v>
      </c>
      <c r="O62" s="1463">
        <f>-'Tax Calculation'!K469</f>
        <v>0</v>
      </c>
      <c r="P62" s="1463">
        <f>-'Tax Calculation'!K487</f>
        <v>0</v>
      </c>
      <c r="Q62" s="2907" t="s">
        <v>5251</v>
      </c>
      <c r="R62" s="2905"/>
      <c r="S62" s="1463">
        <f>MIN((S57+S60)*3%,'Overview Indexed Amounts'!F82)</f>
        <v>0</v>
      </c>
      <c r="T62" s="1463">
        <f>-'Tax Calculation'!O451</f>
        <v>0</v>
      </c>
      <c r="U62" s="1463">
        <f>-'Tax Calculation'!O469</f>
        <v>0</v>
      </c>
      <c r="V62" s="914">
        <f>-'Tax Calculation'!O487</f>
        <v>0</v>
      </c>
    </row>
    <row r="63" spans="1:22">
      <c r="A63" s="701" t="s">
        <v>3238</v>
      </c>
      <c r="B63" s="701" t="s">
        <v>3238</v>
      </c>
      <c r="C63" s="1473" t="s">
        <v>5252</v>
      </c>
      <c r="D63" s="1443"/>
      <c r="E63" s="1905">
        <f>D15</f>
        <v>0</v>
      </c>
      <c r="F63" s="1905">
        <f>F15</f>
        <v>0</v>
      </c>
      <c r="G63" s="1902">
        <v>0.03</v>
      </c>
      <c r="H63" s="1465">
        <f>MIN(E63*G63,H59-H60-H61-H62)</f>
        <v>0</v>
      </c>
      <c r="I63" s="701" t="s">
        <v>3238</v>
      </c>
      <c r="J63" s="912">
        <f>F63*G63</f>
        <v>0</v>
      </c>
      <c r="K63" s="2905" t="s">
        <v>5253</v>
      </c>
      <c r="L63" s="2905"/>
      <c r="M63" s="1454">
        <f>IFERROR(-IF(M61&gt;M62,M61,M62),0)</f>
        <v>0</v>
      </c>
      <c r="N63" s="1454">
        <f>IFERROR(-IF(N61&gt;N62,N61,N62),0)</f>
        <v>0</v>
      </c>
      <c r="O63" s="1491">
        <f>IFERROR(-IF(O61&gt;O62,O61,O62),0)</f>
        <v>0</v>
      </c>
      <c r="P63" s="1491">
        <f>IFERROR(-IF(P61&gt;P62,P61*(P57/P56),P62*(P57/P56)),0)</f>
        <v>0</v>
      </c>
      <c r="Q63" s="2907" t="s">
        <v>5254</v>
      </c>
      <c r="R63" s="2905"/>
      <c r="S63" s="1454">
        <f>IFERROR(-IF(S61&gt;S62,S61,S62),0)</f>
        <v>0</v>
      </c>
      <c r="T63" s="1454">
        <f>IFERROR(-IF(T61&gt;T62,T61,T62),0)</f>
        <v>0</v>
      </c>
      <c r="U63" s="1454">
        <f>IFERROR(-IF(U61&gt;U62,U61,U62),0)</f>
        <v>0</v>
      </c>
      <c r="V63" s="1943">
        <f>IFERROR(-IF(V61&gt;V62,V61,V62),0)</f>
        <v>0</v>
      </c>
    </row>
    <row r="64" spans="1:22">
      <c r="A64" s="701" t="s">
        <v>3238</v>
      </c>
      <c r="B64" s="701" t="s">
        <v>3238</v>
      </c>
      <c r="C64" s="1473" t="s">
        <v>5255</v>
      </c>
      <c r="D64" s="1443"/>
      <c r="E64" s="1443"/>
      <c r="F64" s="1443" t="s">
        <v>3238</v>
      </c>
      <c r="G64" s="1443" t="s">
        <v>3238</v>
      </c>
      <c r="H64" s="1465">
        <f>SUM(H59-SUM(H60:H63))</f>
        <v>0</v>
      </c>
      <c r="I64" s="1894"/>
      <c r="J64" s="1474">
        <f>SUM(J59-SUM(J60:J63))</f>
        <v>0</v>
      </c>
      <c r="K64" s="2926" t="s">
        <v>5256</v>
      </c>
      <c r="L64" s="2926"/>
      <c r="M64" s="1463">
        <f>MAX(M57+M60+M63,0)</f>
        <v>0</v>
      </c>
      <c r="N64" s="1463">
        <f t="shared" ref="N64" si="4">MAX(N57+N60+N63,0)</f>
        <v>0</v>
      </c>
      <c r="O64" s="1463">
        <f>MAX(O57+O60+O63,0)</f>
        <v>0</v>
      </c>
      <c r="P64" s="1463">
        <f>MAX(P57+P60+P63,0)</f>
        <v>0</v>
      </c>
      <c r="Q64" s="2928" t="s">
        <v>5257</v>
      </c>
      <c r="R64" s="2926"/>
      <c r="S64" s="1463">
        <f>MAX(S57+S60+S63,0)</f>
        <v>0</v>
      </c>
      <c r="T64" s="1463">
        <f t="shared" ref="T64:U64" si="5">MAX(T57+T60+T63,0)</f>
        <v>0</v>
      </c>
      <c r="U64" s="1463">
        <f t="shared" si="5"/>
        <v>0</v>
      </c>
      <c r="V64" s="914">
        <f>SUM(V57:V60,V63)</f>
        <v>0</v>
      </c>
    </row>
    <row r="65" spans="1:22">
      <c r="A65" s="701" t="s">
        <v>3238</v>
      </c>
      <c r="B65" s="701" t="s">
        <v>3238</v>
      </c>
      <c r="C65" s="1473" t="s">
        <v>3238</v>
      </c>
      <c r="D65" s="1443" t="s">
        <v>3238</v>
      </c>
      <c r="E65" s="1443" t="s">
        <v>3238</v>
      </c>
      <c r="F65" s="1443" t="s">
        <v>3238</v>
      </c>
      <c r="G65" s="1443" t="s">
        <v>3238</v>
      </c>
      <c r="H65" s="1467" t="s">
        <v>3238</v>
      </c>
      <c r="I65" s="701" t="s">
        <v>3238</v>
      </c>
      <c r="J65" s="912" t="s">
        <v>3238</v>
      </c>
      <c r="K65" s="2905" t="s">
        <v>5258</v>
      </c>
      <c r="L65" s="2905"/>
      <c r="M65" s="1464">
        <f>'Tax Calculation'!M783+'Tax Calculation'!M784</f>
        <v>0</v>
      </c>
      <c r="N65" s="1644">
        <f>'Tax Calculation'!M789+'Tax Calculation'!M791+'Tax Calculation'!M792+'Tax Calculation'!M796+'Tax Calculation'!M790-'Tax Calculation'!M798</f>
        <v>0</v>
      </c>
      <c r="O65" s="1646">
        <f>'Tax Calculation'!M800+'Tax Calculation'!M803</f>
        <v>0</v>
      </c>
      <c r="P65" s="1681">
        <f>'Tax Calculation'!M808</f>
        <v>0</v>
      </c>
      <c r="Q65" s="2905" t="s">
        <v>5259</v>
      </c>
      <c r="R65" s="2905"/>
      <c r="S65" s="1646">
        <f>'Tax Calculation'!Q783+'Tax Calculation'!Q784</f>
        <v>0</v>
      </c>
      <c r="T65" s="1646">
        <f>'Tax Calculation'!Q789+'Tax Calculation'!Q791+'Tax Calculation'!Q792+'Tax Calculation'!Q796-'Tax Calculation'!Q797</f>
        <v>0</v>
      </c>
      <c r="U65" s="1646">
        <f>'Tax Calculation'!Q800+'Tax Calculation'!Q803-'Tax Calculation'!Q805-'Tax Calculation'!Q806</f>
        <v>0</v>
      </c>
      <c r="V65" s="1647">
        <f>'Tax Calculation'!Q808</f>
        <v>0</v>
      </c>
    </row>
    <row r="66" spans="1:22" ht="16" thickBot="1">
      <c r="A66" s="701" t="s">
        <v>3238</v>
      </c>
      <c r="B66" s="701" t="s">
        <v>3238</v>
      </c>
      <c r="C66" s="1481" t="s">
        <v>5260</v>
      </c>
      <c r="D66" s="1482"/>
      <c r="E66" s="1482" t="s">
        <v>3238</v>
      </c>
      <c r="F66" s="1482" t="s">
        <v>3238</v>
      </c>
      <c r="G66" s="1482" t="s">
        <v>3238</v>
      </c>
      <c r="H66" s="2089">
        <f>MAX(H64*90%,0)</f>
        <v>0</v>
      </c>
      <c r="I66" s="1482"/>
      <c r="J66" s="1483">
        <f t="shared" ref="J66" si="6">MAX(J64*90%,0)</f>
        <v>0</v>
      </c>
      <c r="K66" s="2906" t="s">
        <v>5261</v>
      </c>
      <c r="L66" s="2905"/>
      <c r="M66" s="1463">
        <f>IFERROR(M63*(M65/M56),0)</f>
        <v>0</v>
      </c>
      <c r="N66" s="1464">
        <f>IFERROR('Tax Calculation'!J869*(N65/N56),0)</f>
        <v>0</v>
      </c>
      <c r="O66" s="1463">
        <f>IFERROR('Tax Calculation'!J884*(O65/O56),0)</f>
        <v>0</v>
      </c>
      <c r="P66" s="1463">
        <f>IFERROR(P63*(P65/P56),0)</f>
        <v>0</v>
      </c>
      <c r="Q66" s="2904" t="s">
        <v>5261</v>
      </c>
      <c r="R66" s="2905"/>
      <c r="S66" s="1463">
        <f>IFERROR('Tax Calculation'!N843*(Q65/Q56),0)</f>
        <v>0</v>
      </c>
      <c r="T66" s="786">
        <f>IFERROR('Tax Calculation'!N869*(T65/T56),0)</f>
        <v>0</v>
      </c>
      <c r="U66" s="786">
        <f>IFERROR('Tax Calculation'!N884*(U65/U56),0)</f>
        <v>0</v>
      </c>
      <c r="V66" s="914">
        <f>IFERROR(V63*(V65/V56),0)</f>
        <v>0</v>
      </c>
    </row>
    <row r="67" spans="1:22">
      <c r="A67" s="701" t="s">
        <v>3238</v>
      </c>
      <c r="B67" s="701" t="s">
        <v>3238</v>
      </c>
      <c r="C67" s="1443" t="s">
        <v>3238</v>
      </c>
      <c r="D67" s="1443" t="s">
        <v>3238</v>
      </c>
      <c r="E67" s="1443" t="s">
        <v>3238</v>
      </c>
      <c r="F67" s="1443" t="s">
        <v>3238</v>
      </c>
      <c r="G67" s="1443" t="s">
        <v>3238</v>
      </c>
      <c r="H67" s="1443" t="s">
        <v>3238</v>
      </c>
      <c r="I67" s="701" t="s">
        <v>3238</v>
      </c>
      <c r="J67" s="701" t="s">
        <v>3238</v>
      </c>
      <c r="K67" s="2911" t="s">
        <v>5262</v>
      </c>
      <c r="L67" s="2905"/>
      <c r="M67" s="1464">
        <f>-(IFERROR((M60-M68)*Voorafbetalingen!M65/Voorafbetalingen!M57,0)-M68)</f>
        <v>0</v>
      </c>
      <c r="N67" s="1464">
        <f>-(IFERROR((N60-N68)*Voorafbetalingen!N65/Voorafbetalingen!N57,0)-N68)</f>
        <v>0</v>
      </c>
      <c r="O67" s="1463">
        <f>-(IFERROR((O60-O68)*Voorafbetalingen!O65/Voorafbetalingen!O57,0)-O68)</f>
        <v>0</v>
      </c>
      <c r="P67" s="1649">
        <f>-(IFERROR((P60-P68)*Voorafbetalingen!P65/Voorafbetalingen!P57,0)-P68)</f>
        <v>0</v>
      </c>
      <c r="Q67" s="2906" t="s">
        <v>5262</v>
      </c>
      <c r="R67" s="2905"/>
      <c r="S67" s="1463">
        <f>-(IFERROR((S60-S68)*Voorafbetalingen!S65/Voorafbetalingen!S57,0)-S68)</f>
        <v>0</v>
      </c>
      <c r="T67" s="1463">
        <f>-(IFERROR((T60-T68)*Voorafbetalingen!T65/Voorafbetalingen!T57,0)-T68)</f>
        <v>0</v>
      </c>
      <c r="U67" s="1463">
        <f>-(IFERROR((U60-U68)*Voorafbetalingen!U65/Voorafbetalingen!U57,0)-U68)</f>
        <v>0</v>
      </c>
      <c r="V67" s="914">
        <f>-(IFERROR((V60-V68)*Voorafbetalingen!V65/Voorafbetalingen!V57,0)-V68)</f>
        <v>0</v>
      </c>
    </row>
    <row r="68" spans="1:22">
      <c r="A68" s="701"/>
      <c r="B68" s="701"/>
      <c r="C68" s="1443"/>
      <c r="D68" s="1443"/>
      <c r="E68" s="1443"/>
      <c r="F68" s="1443"/>
      <c r="G68" s="1443"/>
      <c r="H68" s="1443"/>
      <c r="I68" s="701"/>
      <c r="J68" s="701"/>
      <c r="K68" s="2911" t="s">
        <v>5263</v>
      </c>
      <c r="L68" s="2906"/>
      <c r="M68" s="1454">
        <f>IF('Tax Calculation'!M787&gt;0,-'Tax Calculation'!M787,0)</f>
        <v>0</v>
      </c>
      <c r="N68" s="1454">
        <f>IF('Tax Calculation'!M797&gt;0,-'Tax Calculation'!M797,0)</f>
        <v>0</v>
      </c>
      <c r="O68" s="1491">
        <f>IF('Tax Calculation'!M805&gt;0,-'Tax Calculation'!M805,0)</f>
        <v>0</v>
      </c>
      <c r="P68" s="1454">
        <f>IF('Tax Calculation'!M809&gt;0,-'Tax Calculation'!M809,0)</f>
        <v>0</v>
      </c>
      <c r="Q68" s="2911" t="s">
        <v>5263</v>
      </c>
      <c r="R68" s="2906"/>
      <c r="S68" s="1491">
        <f>IF('Tax Calculation'!Q787&gt;0,-'Tax Calculation'!Q787,0)</f>
        <v>0</v>
      </c>
      <c r="T68" s="1752">
        <f>IF('Tax Calculation'!Q797&gt;0,-'Tax Calculation'!Q797,0)</f>
        <v>0</v>
      </c>
      <c r="U68" s="1752">
        <f>IF('Tax Calculation'!Q805&gt;0,-'Tax Calculation'!Q805,0)</f>
        <v>0</v>
      </c>
      <c r="V68" s="1753">
        <f>IF('Tax Calculation'!Q809&gt;0,-'Tax Calculation'!Q809,0)</f>
        <v>0</v>
      </c>
    </row>
    <row r="69" spans="1:22" ht="16" thickBot="1">
      <c r="A69" s="371" t="s">
        <v>5264</v>
      </c>
      <c r="B69" s="368"/>
      <c r="C69" s="701" t="s">
        <v>3238</v>
      </c>
      <c r="D69" s="1450" t="s">
        <v>3283</v>
      </c>
      <c r="E69" s="701" t="s">
        <v>3238</v>
      </c>
      <c r="F69" s="1450" t="s">
        <v>3284</v>
      </c>
      <c r="G69" s="701" t="s">
        <v>3238</v>
      </c>
      <c r="H69" s="701" t="s">
        <v>3238</v>
      </c>
      <c r="I69" s="701" t="s">
        <v>3238</v>
      </c>
      <c r="J69" s="701" t="s">
        <v>3238</v>
      </c>
      <c r="K69" s="2907" t="s">
        <v>5265</v>
      </c>
      <c r="L69" s="2905"/>
      <c r="M69" s="1464">
        <f>SUM(M65:M68)</f>
        <v>0</v>
      </c>
      <c r="N69" s="1464">
        <f>SUM(N65:N68)</f>
        <v>0</v>
      </c>
      <c r="O69" s="1463">
        <f>SUM(O65:O68)</f>
        <v>0</v>
      </c>
      <c r="P69" s="1649">
        <f>SUM(P65:P67)</f>
        <v>0</v>
      </c>
      <c r="Q69" s="2907" t="s">
        <v>5266</v>
      </c>
      <c r="R69" s="2905"/>
      <c r="S69" s="1463">
        <f>SUM(S65:S67)</f>
        <v>0</v>
      </c>
      <c r="T69" s="1463">
        <f t="shared" ref="T69:U69" si="7">SUM(T65:T67)</f>
        <v>0</v>
      </c>
      <c r="U69" s="1463">
        <f t="shared" si="7"/>
        <v>0</v>
      </c>
      <c r="V69" s="914">
        <f>SUM(V65:V67)</f>
        <v>0</v>
      </c>
    </row>
    <row r="70" spans="1:22" ht="16" thickBot="1">
      <c r="A70" s="701" t="s">
        <v>3238</v>
      </c>
      <c r="B70" s="701" t="s">
        <v>3238</v>
      </c>
      <c r="C70" s="2924">
        <f>IF(OR(H66&lt;90,H66&lt;F57*0.5%),0,H66)</f>
        <v>0</v>
      </c>
      <c r="D70" s="2925"/>
      <c r="E70" s="2927">
        <f>IF(OR(J66&lt;90,J66&lt;I57*0.5%),0,J66)</f>
        <v>0</v>
      </c>
      <c r="F70" s="2925"/>
      <c r="G70" s="701" t="s">
        <v>3238</v>
      </c>
      <c r="H70" s="902"/>
      <c r="I70" s="701" t="s">
        <v>3238</v>
      </c>
      <c r="J70" s="365"/>
      <c r="K70" s="2907" t="s">
        <v>5267</v>
      </c>
      <c r="L70" s="2908"/>
      <c r="M70" s="1491">
        <f>IFERROR($H$25*(M69/$H$20),0)</f>
        <v>0</v>
      </c>
      <c r="N70" s="1491">
        <f>IFERROR($H$25*(N69/$H$20),0)</f>
        <v>0</v>
      </c>
      <c r="O70" s="1491">
        <f>IFERROR($H$25*(O69/$H$20),0)</f>
        <v>0</v>
      </c>
      <c r="P70" s="1491">
        <f>IFERROR($H$25*(P69/$H$20),0)</f>
        <v>0</v>
      </c>
      <c r="Q70" s="2907" t="s">
        <v>5268</v>
      </c>
      <c r="R70" s="2908"/>
      <c r="S70" s="1491">
        <f>IFERROR($J$25*(S69/$J$20),0)</f>
        <v>0</v>
      </c>
      <c r="T70" s="1491">
        <f t="shared" ref="T70:V70" si="8">IFERROR($J$25*(T69/$J$20),0)</f>
        <v>0</v>
      </c>
      <c r="U70" s="1491">
        <f t="shared" si="8"/>
        <v>0</v>
      </c>
      <c r="V70" s="915">
        <f t="shared" si="8"/>
        <v>0</v>
      </c>
    </row>
    <row r="71" spans="1:22">
      <c r="A71" s="701" t="s">
        <v>3238</v>
      </c>
      <c r="B71" s="701" t="s">
        <v>3238</v>
      </c>
      <c r="C71" s="701" t="s">
        <v>3238</v>
      </c>
      <c r="D71" s="701" t="s">
        <v>3238</v>
      </c>
      <c r="E71" s="701" t="s">
        <v>3238</v>
      </c>
      <c r="F71" s="701" t="s">
        <v>3238</v>
      </c>
      <c r="G71" s="701" t="s">
        <v>3238</v>
      </c>
      <c r="H71" s="701" t="s">
        <v>3238</v>
      </c>
      <c r="I71" s="701" t="s">
        <v>3238</v>
      </c>
      <c r="J71" s="701" t="s">
        <v>3238</v>
      </c>
      <c r="K71" s="2896" t="s">
        <v>5269</v>
      </c>
      <c r="L71" s="2897"/>
      <c r="M71" s="2912">
        <f>IFERROR(-$H$31*(SUM(M69:P70)/$H$28),0)</f>
        <v>0</v>
      </c>
      <c r="N71" s="2912"/>
      <c r="O71" s="2912"/>
      <c r="P71" s="2913"/>
      <c r="Q71" s="2896" t="s">
        <v>5270</v>
      </c>
      <c r="R71" s="2897"/>
      <c r="S71" s="2892">
        <f>IFERROR(-$J$31*(SUM(S69:V70)/$J$28),0)</f>
        <v>0</v>
      </c>
      <c r="T71" s="2892"/>
      <c r="U71" s="2892"/>
      <c r="V71" s="2893"/>
    </row>
    <row r="72" spans="1:22">
      <c r="A72" s="701" t="s">
        <v>3238</v>
      </c>
      <c r="B72" s="701" t="s">
        <v>3238</v>
      </c>
      <c r="C72" s="701" t="s">
        <v>3238</v>
      </c>
      <c r="D72" s="701" t="s">
        <v>3238</v>
      </c>
      <c r="E72" s="701" t="s">
        <v>3238</v>
      </c>
      <c r="F72" s="701" t="s">
        <v>3238</v>
      </c>
      <c r="G72" s="701" t="s">
        <v>3238</v>
      </c>
      <c r="H72" s="701"/>
      <c r="I72" s="701" t="s">
        <v>3238</v>
      </c>
      <c r="J72" s="701" t="s">
        <v>3238</v>
      </c>
      <c r="K72" s="2898" t="s">
        <v>5271</v>
      </c>
      <c r="L72" s="2899"/>
      <c r="M72" s="2914">
        <f>IFERROR(-$J$31*(-SUM(M70:P70)/$J$28),0)</f>
        <v>0</v>
      </c>
      <c r="N72" s="2914"/>
      <c r="O72" s="2914"/>
      <c r="P72" s="2915"/>
      <c r="Q72" s="2898" t="s">
        <v>5272</v>
      </c>
      <c r="R72" s="2899"/>
      <c r="S72" s="2894">
        <f>IFERROR(-$H$31*(-SUM(S70:V70)/$H$28),0)</f>
        <v>0</v>
      </c>
      <c r="T72" s="2894"/>
      <c r="U72" s="2894"/>
      <c r="V72" s="2895"/>
    </row>
    <row r="73" spans="1:22">
      <c r="A73" s="701"/>
      <c r="B73" s="701"/>
      <c r="C73" s="701"/>
      <c r="D73" s="701"/>
      <c r="E73" s="701"/>
      <c r="F73" s="701"/>
      <c r="G73" s="701"/>
      <c r="H73" s="701"/>
      <c r="I73" s="701"/>
      <c r="J73" s="701"/>
      <c r="K73" s="701"/>
      <c r="L73" s="701"/>
      <c r="M73" s="701"/>
      <c r="N73" s="1509"/>
      <c r="O73" s="701"/>
      <c r="P73" s="701"/>
      <c r="Q73" s="701"/>
      <c r="R73" s="701"/>
      <c r="S73" s="701"/>
    </row>
    <row r="74" spans="1:22">
      <c r="A74" s="701"/>
      <c r="B74" s="701"/>
      <c r="C74" s="701"/>
      <c r="D74" s="701"/>
      <c r="E74" s="701"/>
      <c r="F74" s="701"/>
      <c r="G74" s="701"/>
      <c r="H74" s="701"/>
      <c r="I74" s="701"/>
      <c r="J74" s="701"/>
      <c r="K74" s="701"/>
      <c r="L74" s="701"/>
      <c r="M74" s="902"/>
      <c r="N74" s="902"/>
      <c r="O74" s="1509"/>
      <c r="P74" s="701"/>
      <c r="Q74" s="701"/>
      <c r="R74" s="701"/>
      <c r="S74" s="701"/>
    </row>
    <row r="75" spans="1:22">
      <c r="A75" s="701"/>
      <c r="B75" s="701"/>
      <c r="C75" s="701"/>
      <c r="D75" s="701"/>
      <c r="E75" s="701"/>
      <c r="F75" s="701"/>
      <c r="G75" s="701"/>
      <c r="H75" s="701"/>
      <c r="I75" s="701"/>
      <c r="J75" s="701"/>
      <c r="K75" s="701"/>
      <c r="L75" s="701"/>
      <c r="M75" s="1509"/>
      <c r="N75" s="1509"/>
      <c r="O75" s="1509"/>
      <c r="P75" s="701"/>
      <c r="Q75" s="701"/>
      <c r="R75" s="701"/>
      <c r="S75" s="701"/>
    </row>
    <row r="76" spans="1:22">
      <c r="A76" s="701"/>
      <c r="B76" s="701"/>
      <c r="C76" s="701"/>
      <c r="D76" s="701"/>
      <c r="E76" s="701"/>
      <c r="F76" s="701"/>
      <c r="G76" s="701"/>
      <c r="H76" s="701"/>
      <c r="I76" s="701"/>
      <c r="J76" s="701"/>
      <c r="K76" s="701"/>
      <c r="L76" s="701"/>
      <c r="M76" s="1509"/>
      <c r="N76" s="1509"/>
      <c r="O76" s="902"/>
      <c r="P76" s="701"/>
      <c r="Q76" s="701"/>
      <c r="R76" s="701"/>
      <c r="S76" s="701"/>
    </row>
    <row r="77" spans="1:22" s="345" customFormat="1" ht="16" thickBot="1">
      <c r="C77" s="907" t="s">
        <v>3238</v>
      </c>
      <c r="D77" s="907" t="s">
        <v>3238</v>
      </c>
      <c r="E77" s="907" t="s">
        <v>3238</v>
      </c>
      <c r="F77" s="907" t="s">
        <v>3238</v>
      </c>
      <c r="G77" s="907" t="s">
        <v>3238</v>
      </c>
      <c r="H77" s="907" t="s">
        <v>3238</v>
      </c>
      <c r="I77" s="907" t="s">
        <v>3238</v>
      </c>
      <c r="J77" s="907" t="s">
        <v>3238</v>
      </c>
      <c r="K77" s="907"/>
      <c r="L77" s="907" t="s">
        <v>3238</v>
      </c>
      <c r="M77" s="1878"/>
      <c r="N77" s="907"/>
      <c r="O77" s="907"/>
      <c r="P77" s="907" t="s">
        <v>3238</v>
      </c>
      <c r="Q77" s="907" t="s">
        <v>3238</v>
      </c>
      <c r="R77" s="907" t="s">
        <v>3238</v>
      </c>
      <c r="S77" s="907" t="s">
        <v>3238</v>
      </c>
    </row>
    <row r="78" spans="1:22" s="1488" customFormat="1" ht="48.75" customHeight="1">
      <c r="A78" s="1642" t="s">
        <v>5273</v>
      </c>
      <c r="B78" s="1642"/>
      <c r="C78" s="1642"/>
      <c r="D78" s="1642"/>
      <c r="E78" s="1642"/>
      <c r="F78" s="1642"/>
      <c r="G78" s="1642"/>
      <c r="H78" s="1642"/>
      <c r="I78" s="1642"/>
      <c r="J78" s="1486" t="s">
        <v>3238</v>
      </c>
      <c r="K78" s="1487"/>
      <c r="L78" s="1487"/>
      <c r="M78" s="1487"/>
      <c r="N78" s="1487"/>
      <c r="O78" s="1487"/>
      <c r="P78" s="1487"/>
      <c r="Q78" s="1487"/>
      <c r="R78" s="1487"/>
      <c r="S78" s="1487"/>
    </row>
    <row r="79" spans="1:22" ht="171.75" customHeight="1">
      <c r="A79" s="364" t="s">
        <v>5274</v>
      </c>
      <c r="B79" s="364"/>
      <c r="C79" s="701" t="s">
        <v>3238</v>
      </c>
      <c r="D79" s="701" t="s">
        <v>3238</v>
      </c>
      <c r="E79" s="701" t="s">
        <v>3238</v>
      </c>
      <c r="F79" s="701" t="s">
        <v>3238</v>
      </c>
      <c r="G79" s="701" t="s">
        <v>3238</v>
      </c>
      <c r="H79" s="701" t="s">
        <v>3238</v>
      </c>
      <c r="I79" s="701" t="s">
        <v>3238</v>
      </c>
      <c r="J79" s="2910" t="s">
        <v>5275</v>
      </c>
      <c r="K79" s="2910"/>
      <c r="L79" s="2910"/>
      <c r="M79" s="2910"/>
      <c r="N79" s="2910"/>
      <c r="O79" s="2910"/>
      <c r="P79" s="2910"/>
      <c r="Q79" s="1452"/>
      <c r="R79" s="1452"/>
      <c r="S79" s="1452"/>
    </row>
    <row r="80" spans="1:22">
      <c r="A80" s="364"/>
      <c r="B80" s="701" t="s">
        <v>3238</v>
      </c>
      <c r="C80" s="701" t="s">
        <v>3238</v>
      </c>
      <c r="D80" s="701" t="s">
        <v>3238</v>
      </c>
      <c r="E80" s="701" t="s">
        <v>3238</v>
      </c>
      <c r="F80" s="701" t="s">
        <v>3238</v>
      </c>
      <c r="G80" s="701" t="s">
        <v>3238</v>
      </c>
      <c r="H80" s="701" t="s">
        <v>3238</v>
      </c>
      <c r="I80" s="701" t="s">
        <v>3238</v>
      </c>
      <c r="J80" s="1452"/>
      <c r="K80" s="1452"/>
      <c r="L80" s="1452"/>
      <c r="M80" s="1452"/>
      <c r="N80" s="1452"/>
      <c r="O80" s="1452"/>
      <c r="P80" s="1452"/>
      <c r="Q80" s="1452"/>
      <c r="R80" s="1452"/>
      <c r="S80" s="1452"/>
    </row>
    <row r="81" spans="1:19">
      <c r="A81" s="364"/>
      <c r="B81" s="701" t="s">
        <v>5276</v>
      </c>
      <c r="C81" s="701"/>
      <c r="D81" s="701"/>
      <c r="E81" s="701"/>
      <c r="F81" s="701"/>
      <c r="G81" s="1450" t="str">
        <f>IF(SUM(D12:D15)=0,"NO","YES")</f>
        <v>NO</v>
      </c>
      <c r="H81" s="1450" t="str">
        <f>IF(SUM(F12:F15)=0,"NO","YES")</f>
        <v>NO</v>
      </c>
      <c r="I81" s="701"/>
      <c r="J81" s="1452"/>
      <c r="K81" s="1452"/>
      <c r="L81" s="1452"/>
      <c r="M81" s="1452"/>
      <c r="N81" s="1452"/>
      <c r="O81" s="1452"/>
      <c r="P81" s="1452"/>
      <c r="Q81" s="1452"/>
      <c r="R81" s="1452"/>
      <c r="S81" s="1452"/>
    </row>
    <row r="82" spans="1:19">
      <c r="A82" s="364"/>
      <c r="B82" s="701"/>
      <c r="C82" s="701"/>
      <c r="D82" s="701"/>
      <c r="E82" s="701"/>
      <c r="F82" s="701"/>
      <c r="G82" s="701"/>
      <c r="H82" s="701"/>
      <c r="I82" s="701"/>
      <c r="J82" s="1452"/>
      <c r="K82" s="1452"/>
      <c r="L82" s="1452"/>
      <c r="M82" s="1452"/>
      <c r="N82" s="1452"/>
      <c r="O82" s="1452"/>
      <c r="P82" s="1452"/>
      <c r="Q82" s="1452"/>
      <c r="R82" s="1452"/>
      <c r="S82" s="1452"/>
    </row>
    <row r="83" spans="1:19">
      <c r="A83" s="701" t="s">
        <v>3238</v>
      </c>
      <c r="B83" s="908"/>
      <c r="C83" s="1453"/>
      <c r="D83" s="1453"/>
      <c r="E83" s="1453"/>
      <c r="F83" s="1453"/>
      <c r="G83" s="1494" t="s">
        <v>3283</v>
      </c>
      <c r="H83" s="1507" t="s">
        <v>3284</v>
      </c>
      <c r="I83" s="701" t="s">
        <v>3238</v>
      </c>
      <c r="J83" s="1497"/>
      <c r="K83" s="1498"/>
      <c r="L83" s="1452"/>
      <c r="M83" s="1452"/>
      <c r="N83" s="1452"/>
      <c r="O83" s="1452"/>
      <c r="P83" s="1452"/>
      <c r="Q83" s="1452"/>
      <c r="R83" s="1452"/>
      <c r="S83" s="1452"/>
    </row>
    <row r="84" spans="1:19" ht="16" thickBot="1">
      <c r="A84" s="701" t="s">
        <v>3238</v>
      </c>
      <c r="B84" s="788"/>
      <c r="C84" s="701" t="s">
        <v>3238</v>
      </c>
      <c r="D84" s="701" t="s">
        <v>3238</v>
      </c>
      <c r="E84" s="701" t="s">
        <v>3238</v>
      </c>
      <c r="F84" s="701" t="s">
        <v>3238</v>
      </c>
      <c r="G84" s="701" t="s">
        <v>3238</v>
      </c>
      <c r="H84" s="903" t="s">
        <v>3238</v>
      </c>
      <c r="I84" s="701" t="s">
        <v>3238</v>
      </c>
      <c r="J84" s="1452"/>
      <c r="K84" s="1452"/>
      <c r="L84" s="1452"/>
      <c r="M84" s="1452"/>
      <c r="N84" s="1452"/>
      <c r="O84" s="1452"/>
      <c r="P84" s="1452"/>
      <c r="Q84" s="1452"/>
      <c r="R84" s="1452"/>
      <c r="S84" s="1452"/>
    </row>
    <row r="85" spans="1:19">
      <c r="A85" s="701" t="s">
        <v>3238</v>
      </c>
      <c r="B85" s="901" t="s">
        <v>5277</v>
      </c>
      <c r="C85" s="701"/>
      <c r="D85" s="701"/>
      <c r="E85" s="701" t="s">
        <v>3238</v>
      </c>
      <c r="F85" s="902"/>
      <c r="G85" s="902">
        <f>IFERROR(IF(G81="NO",0,('Tax Calculation'!M1359*106%)-'Tax Calculation'!M1228-'Tax Calculation'!M1238-'Tax Calculation'!M1239-'Tax Calculation'!M1241-'Tax Calculation'!M1242)+N89,)</f>
        <v>0</v>
      </c>
      <c r="H85" s="1496" t="e">
        <f>IF(H81="NO",0,('Tax Calculation'!Q1359*106%)-'Tax Calculation'!Q1228-'Tax Calculation'!Q1238-'Tax Calculation'!Q1239-'Tax Calculation'!Q1241-'Tax Calculation'!Q1242)+M89</f>
        <v>#DIV/0!</v>
      </c>
      <c r="I85" s="701" t="s">
        <v>3238</v>
      </c>
      <c r="J85" s="2900" t="s">
        <v>5278</v>
      </c>
      <c r="K85" s="2901"/>
      <c r="L85" s="2901"/>
      <c r="M85" s="2902"/>
      <c r="N85" s="2903"/>
      <c r="O85" s="1452"/>
      <c r="P85" s="1452"/>
      <c r="Q85" s="1452"/>
      <c r="R85" s="1452"/>
      <c r="S85" s="1452"/>
    </row>
    <row r="86" spans="1:19">
      <c r="A86" s="701" t="s">
        <v>3238</v>
      </c>
      <c r="B86" s="901" t="s">
        <v>5279</v>
      </c>
      <c r="C86" s="700"/>
      <c r="D86" s="701"/>
      <c r="E86" s="701" t="s">
        <v>3238</v>
      </c>
      <c r="F86" s="701"/>
      <c r="G86" s="701" t="s">
        <v>3238</v>
      </c>
      <c r="H86" s="903" t="s">
        <v>3238</v>
      </c>
      <c r="I86" s="701" t="s">
        <v>3238</v>
      </c>
      <c r="J86" s="1499"/>
      <c r="K86" s="1452"/>
      <c r="L86" s="1452"/>
      <c r="M86" s="1505" t="s">
        <v>3283</v>
      </c>
      <c r="N86" s="1506" t="s">
        <v>3284</v>
      </c>
      <c r="O86" s="1452"/>
      <c r="P86" s="1452"/>
      <c r="Q86" s="1452"/>
      <c r="R86" s="1452"/>
      <c r="S86" s="1452"/>
    </row>
    <row r="87" spans="1:19">
      <c r="A87" s="701" t="s">
        <v>3238</v>
      </c>
      <c r="B87" s="901" t="s">
        <v>5280</v>
      </c>
      <c r="C87" s="701"/>
      <c r="D87" s="701"/>
      <c r="E87" s="701"/>
      <c r="F87" s="902"/>
      <c r="G87" s="902">
        <f>-SUM('Tax Calculation'!L1415:L1427)</f>
        <v>0</v>
      </c>
      <c r="H87" s="1496">
        <f>-SUM('Tax Calculation'!P1415:P1427)</f>
        <v>0</v>
      </c>
      <c r="I87" s="701" t="s">
        <v>3238</v>
      </c>
      <c r="J87" s="1499"/>
      <c r="K87" s="1452"/>
      <c r="L87" s="1497" t="s">
        <v>5281</v>
      </c>
      <c r="M87" s="1500">
        <f>'Tax Calculation'!M530</f>
        <v>0</v>
      </c>
      <c r="N87" s="1501">
        <f>'Tax Calculation'!Q530</f>
        <v>0</v>
      </c>
      <c r="O87" s="1452"/>
      <c r="P87" s="1452"/>
      <c r="Q87" s="1452"/>
      <c r="R87" s="1452"/>
      <c r="S87" s="1452"/>
    </row>
    <row r="88" spans="1:19">
      <c r="A88" s="701"/>
      <c r="B88" s="901" t="s">
        <v>5282</v>
      </c>
      <c r="C88" s="701"/>
      <c r="D88" s="701"/>
      <c r="E88" s="701"/>
      <c r="F88" s="902"/>
      <c r="G88" s="369">
        <f>-((H60/G60)+(H61/G61)+(H62/G62)+(H63/G63))</f>
        <v>0</v>
      </c>
      <c r="H88" s="1495">
        <f>-((J60/G60)+(J61/G61)+(J62/G62)+(J63/G63))</f>
        <v>0</v>
      </c>
      <c r="I88" s="701"/>
      <c r="J88" s="1499"/>
      <c r="K88" s="1452"/>
      <c r="L88" s="1497" t="s">
        <v>5283</v>
      </c>
      <c r="M88" s="1500">
        <f>'Tax Calculation'!M531</f>
        <v>0</v>
      </c>
      <c r="N88" s="1501">
        <f>'Tax Calculation'!Q531</f>
        <v>0</v>
      </c>
      <c r="O88" s="1452"/>
      <c r="P88" s="1452"/>
      <c r="Q88" s="1452"/>
      <c r="R88" s="1452"/>
      <c r="S88" s="1452"/>
    </row>
    <row r="89" spans="1:19" ht="16" thickBot="1">
      <c r="A89" s="701" t="s">
        <v>3238</v>
      </c>
      <c r="B89" s="2890" t="s">
        <v>5284</v>
      </c>
      <c r="C89" s="2891"/>
      <c r="D89" s="2891"/>
      <c r="E89" s="701" t="s">
        <v>3238</v>
      </c>
      <c r="F89" s="701" t="s">
        <v>3238</v>
      </c>
      <c r="G89" s="902">
        <f>IF(SUM(G85:G88)&lt;0,0,SUM(G85:G88))</f>
        <v>0</v>
      </c>
      <c r="H89" s="1496" t="e">
        <f>IF(SUM(H85:H88)&lt;0,0,SUM(H85:H88))</f>
        <v>#DIV/0!</v>
      </c>
      <c r="I89" s="701" t="s">
        <v>3238</v>
      </c>
      <c r="J89" s="1502"/>
      <c r="K89" s="2909" t="s">
        <v>5285</v>
      </c>
      <c r="L89" s="2909"/>
      <c r="M89" s="1503" t="e">
        <f>'Tax Calculation'!M1359*M87/'Tax Calculation'!M592</f>
        <v>#DIV/0!</v>
      </c>
      <c r="N89" s="1504">
        <f>IFERROR('Tax Calculation'!Q1359*N87/'Tax Calculation'!Q592,)</f>
        <v>0</v>
      </c>
      <c r="O89" s="1452"/>
      <c r="P89" s="1452"/>
      <c r="Q89" s="1452"/>
      <c r="R89" s="1452"/>
      <c r="S89" s="1452"/>
    </row>
    <row r="90" spans="1:19">
      <c r="A90" s="701" t="s">
        <v>3238</v>
      </c>
      <c r="B90" s="901" t="s">
        <v>3238</v>
      </c>
      <c r="C90" s="701"/>
      <c r="D90" s="701"/>
      <c r="E90" s="701"/>
      <c r="F90" s="701"/>
      <c r="G90" s="701" t="s">
        <v>3238</v>
      </c>
      <c r="H90" s="903" t="s">
        <v>3238</v>
      </c>
      <c r="I90" s="701" t="s">
        <v>3238</v>
      </c>
      <c r="J90" s="1452"/>
      <c r="K90" s="1452"/>
      <c r="L90" s="1497"/>
      <c r="M90" s="1497"/>
      <c r="N90" s="1497"/>
      <c r="O90" s="1452"/>
      <c r="P90" s="1452"/>
      <c r="Q90" s="1452"/>
      <c r="R90" s="1452"/>
      <c r="S90" s="1452"/>
    </row>
    <row r="91" spans="1:19">
      <c r="A91" s="701" t="s">
        <v>3238</v>
      </c>
      <c r="B91" s="901" t="s">
        <v>3238</v>
      </c>
      <c r="C91" s="701"/>
      <c r="D91" s="701"/>
      <c r="E91" s="701"/>
      <c r="F91" s="701"/>
      <c r="G91" s="701" t="s">
        <v>3238</v>
      </c>
      <c r="H91" s="903" t="s">
        <v>3238</v>
      </c>
      <c r="I91" s="701" t="s">
        <v>3238</v>
      </c>
      <c r="J91" s="1452"/>
      <c r="K91" s="1452"/>
      <c r="L91" s="1497"/>
      <c r="M91" s="1497"/>
      <c r="N91" s="1497"/>
      <c r="O91" s="1452"/>
      <c r="P91" s="1452"/>
      <c r="Q91" s="1452"/>
      <c r="R91" s="1452"/>
      <c r="S91" s="1452"/>
    </row>
    <row r="92" spans="1:19">
      <c r="A92" s="701" t="s">
        <v>3238</v>
      </c>
      <c r="B92" s="901" t="s">
        <v>3238</v>
      </c>
      <c r="C92" s="701"/>
      <c r="D92" s="701"/>
      <c r="E92" s="701"/>
      <c r="F92" s="701"/>
      <c r="G92" s="701" t="s">
        <v>3238</v>
      </c>
      <c r="H92" s="903" t="s">
        <v>3238</v>
      </c>
      <c r="I92" s="701" t="s">
        <v>3238</v>
      </c>
      <c r="J92" s="1452"/>
      <c r="K92" s="1452"/>
      <c r="L92" s="1497"/>
      <c r="M92" s="1497"/>
      <c r="N92" s="1497"/>
      <c r="O92" s="1452"/>
      <c r="P92" s="1452"/>
      <c r="Q92" s="1452"/>
      <c r="R92" s="1452"/>
      <c r="S92" s="1452"/>
    </row>
    <row r="93" spans="1:19">
      <c r="A93" s="701" t="s">
        <v>3238</v>
      </c>
      <c r="B93" s="901" t="s">
        <v>3238</v>
      </c>
      <c r="C93" s="701"/>
      <c r="D93" s="701"/>
      <c r="E93" s="701"/>
      <c r="F93" s="701"/>
      <c r="G93" s="701" t="s">
        <v>3238</v>
      </c>
      <c r="H93" s="903" t="s">
        <v>3238</v>
      </c>
      <c r="I93" s="701" t="s">
        <v>3238</v>
      </c>
      <c r="J93" s="1452"/>
      <c r="K93" s="701" t="s">
        <v>3238</v>
      </c>
      <c r="L93" s="701" t="s">
        <v>3238</v>
      </c>
      <c r="M93" s="701" t="s">
        <v>3238</v>
      </c>
      <c r="N93" s="701" t="s">
        <v>3238</v>
      </c>
      <c r="O93" s="701" t="s">
        <v>3238</v>
      </c>
      <c r="P93" s="701" t="s">
        <v>3238</v>
      </c>
      <c r="Q93" s="701" t="s">
        <v>3238</v>
      </c>
      <c r="R93" s="701" t="s">
        <v>3238</v>
      </c>
      <c r="S93" s="701" t="s">
        <v>3238</v>
      </c>
    </row>
    <row r="94" spans="1:19">
      <c r="A94" s="701" t="s">
        <v>3238</v>
      </c>
      <c r="B94" s="901" t="s">
        <v>3238</v>
      </c>
      <c r="C94" s="701"/>
      <c r="D94" s="701"/>
      <c r="E94" s="701"/>
      <c r="F94" s="367"/>
      <c r="G94" s="701" t="s">
        <v>3238</v>
      </c>
      <c r="H94" s="903" t="s">
        <v>3238</v>
      </c>
      <c r="I94" s="701" t="s">
        <v>3238</v>
      </c>
      <c r="J94" s="701" t="s">
        <v>3238</v>
      </c>
      <c r="K94" s="701" t="s">
        <v>3238</v>
      </c>
      <c r="L94" s="701" t="s">
        <v>3238</v>
      </c>
      <c r="M94" s="701" t="s">
        <v>3238</v>
      </c>
      <c r="N94" s="701" t="s">
        <v>3238</v>
      </c>
      <c r="O94" s="701" t="s">
        <v>3238</v>
      </c>
      <c r="P94" s="701" t="s">
        <v>3238</v>
      </c>
      <c r="Q94" s="701" t="s">
        <v>3238</v>
      </c>
      <c r="R94" s="701" t="s">
        <v>3238</v>
      </c>
      <c r="S94" s="701" t="s">
        <v>3238</v>
      </c>
    </row>
    <row r="95" spans="1:19">
      <c r="A95" s="701" t="s">
        <v>3238</v>
      </c>
      <c r="B95" s="901" t="s">
        <v>3238</v>
      </c>
      <c r="C95" s="701" t="s">
        <v>3238</v>
      </c>
      <c r="D95" s="701" t="s">
        <v>3238</v>
      </c>
      <c r="E95" s="701" t="s">
        <v>3238</v>
      </c>
      <c r="F95" s="701" t="s">
        <v>3238</v>
      </c>
      <c r="G95" s="701" t="s">
        <v>3238</v>
      </c>
      <c r="H95" s="903" t="s">
        <v>3238</v>
      </c>
      <c r="I95" s="701" t="s">
        <v>3238</v>
      </c>
      <c r="J95" s="701" t="s">
        <v>3238</v>
      </c>
      <c r="K95" s="701" t="s">
        <v>3238</v>
      </c>
      <c r="L95" s="701" t="s">
        <v>3238</v>
      </c>
      <c r="M95" s="701" t="s">
        <v>3238</v>
      </c>
      <c r="N95" s="701" t="s">
        <v>3238</v>
      </c>
      <c r="O95" s="701" t="s">
        <v>3238</v>
      </c>
      <c r="P95" s="701" t="s">
        <v>3238</v>
      </c>
      <c r="Q95" s="701" t="s">
        <v>3238</v>
      </c>
      <c r="R95" s="701" t="s">
        <v>3238</v>
      </c>
      <c r="S95" s="701" t="s">
        <v>3238</v>
      </c>
    </row>
    <row r="96" spans="1:19">
      <c r="A96" s="701" t="s">
        <v>3238</v>
      </c>
      <c r="B96" s="901" t="s">
        <v>3238</v>
      </c>
      <c r="C96" s="1448" t="s">
        <v>5286</v>
      </c>
      <c r="D96" s="1448" t="s">
        <v>5287</v>
      </c>
      <c r="E96" s="1448" t="s">
        <v>5287</v>
      </c>
      <c r="F96" s="1448" t="s">
        <v>4152</v>
      </c>
      <c r="G96" s="1448" t="s">
        <v>5288</v>
      </c>
      <c r="H96" s="1495"/>
      <c r="I96" s="701" t="s">
        <v>3238</v>
      </c>
      <c r="J96" s="701" t="s">
        <v>3238</v>
      </c>
      <c r="K96" s="701" t="s">
        <v>3238</v>
      </c>
      <c r="L96" s="701" t="s">
        <v>3238</v>
      </c>
      <c r="M96" s="701" t="s">
        <v>3238</v>
      </c>
      <c r="N96" s="701" t="s">
        <v>3238</v>
      </c>
      <c r="O96" s="701" t="s">
        <v>3238</v>
      </c>
      <c r="P96" s="701" t="s">
        <v>3238</v>
      </c>
      <c r="Q96" s="701" t="s">
        <v>3238</v>
      </c>
      <c r="R96" s="701" t="s">
        <v>3238</v>
      </c>
      <c r="S96" s="701" t="s">
        <v>3238</v>
      </c>
    </row>
    <row r="97" spans="1:19">
      <c r="A97" s="701" t="s">
        <v>3238</v>
      </c>
      <c r="B97" s="901" t="s">
        <v>5289</v>
      </c>
      <c r="C97" s="1510">
        <f>D12</f>
        <v>0</v>
      </c>
      <c r="D97" s="902">
        <f>IF($H$60&lt;$H$59,$E$60,$H$60/$G$60)</f>
        <v>0</v>
      </c>
      <c r="E97" s="902">
        <f>IF((C97-D97)&gt;G89,G89,(C97-D97))</f>
        <v>0</v>
      </c>
      <c r="F97" s="1513">
        <v>0.03</v>
      </c>
      <c r="G97" s="902">
        <f>E97*F97</f>
        <v>0</v>
      </c>
      <c r="H97" s="903" t="s">
        <v>3238</v>
      </c>
      <c r="I97" s="701" t="s">
        <v>3238</v>
      </c>
      <c r="J97" s="701" t="s">
        <v>3238</v>
      </c>
      <c r="K97" s="701" t="s">
        <v>3238</v>
      </c>
      <c r="L97" s="701" t="s">
        <v>3238</v>
      </c>
      <c r="M97" s="701" t="s">
        <v>3238</v>
      </c>
      <c r="N97" s="701" t="s">
        <v>3238</v>
      </c>
      <c r="O97" s="701" t="s">
        <v>3238</v>
      </c>
      <c r="P97" s="701" t="s">
        <v>3238</v>
      </c>
      <c r="Q97" s="701" t="s">
        <v>3238</v>
      </c>
      <c r="R97" s="701" t="s">
        <v>3238</v>
      </c>
      <c r="S97" s="701" t="s">
        <v>3238</v>
      </c>
    </row>
    <row r="98" spans="1:19">
      <c r="A98" s="701" t="s">
        <v>3238</v>
      </c>
      <c r="B98" s="901" t="s">
        <v>5290</v>
      </c>
      <c r="C98" s="1510">
        <f>D13</f>
        <v>0</v>
      </c>
      <c r="D98" s="902">
        <f>IF($H$61&lt;$H$59-$H$60,$E$61,$H$61/$G$61)</f>
        <v>0</v>
      </c>
      <c r="E98" s="902">
        <f>IF(E97&lt;G89,(IF((E97+(C98-D98))&lt;G89,C98-D98,G89-E97)),0)</f>
        <v>0</v>
      </c>
      <c r="F98" s="1513">
        <v>2.5000000000000001E-2</v>
      </c>
      <c r="G98" s="902">
        <f>E98*F98</f>
        <v>0</v>
      </c>
      <c r="H98" s="903" t="s">
        <v>3238</v>
      </c>
      <c r="I98" s="701" t="s">
        <v>3238</v>
      </c>
      <c r="J98" s="701" t="s">
        <v>3238</v>
      </c>
      <c r="K98" s="701" t="s">
        <v>3238</v>
      </c>
      <c r="L98" s="701" t="s">
        <v>3238</v>
      </c>
      <c r="M98" s="701" t="s">
        <v>3238</v>
      </c>
      <c r="N98" s="701" t="s">
        <v>3238</v>
      </c>
      <c r="O98" s="701" t="s">
        <v>3238</v>
      </c>
      <c r="P98" s="701" t="s">
        <v>3238</v>
      </c>
      <c r="Q98" s="701" t="s">
        <v>3238</v>
      </c>
      <c r="R98" s="701" t="s">
        <v>3238</v>
      </c>
      <c r="S98" s="701" t="s">
        <v>3238</v>
      </c>
    </row>
    <row r="99" spans="1:19">
      <c r="A99" s="701" t="s">
        <v>3238</v>
      </c>
      <c r="B99" s="901" t="s">
        <v>5291</v>
      </c>
      <c r="C99" s="1510">
        <f>D14</f>
        <v>0</v>
      </c>
      <c r="D99" s="902">
        <f>IF($H$62&lt;$H$59-$H$60-$H$61,$E$62,$H$62/$G$62)</f>
        <v>0</v>
      </c>
      <c r="E99" s="902">
        <f>IF((E97+E98)&lt;G89,(IF((E97+E98+(C99-D99))&lt;G89,C99-D99,G89-E97-E98)),0)</f>
        <v>0</v>
      </c>
      <c r="F99" s="1513">
        <v>0.02</v>
      </c>
      <c r="G99" s="902">
        <f>E99*F99</f>
        <v>0</v>
      </c>
      <c r="H99" s="903" t="s">
        <v>3238</v>
      </c>
      <c r="I99" s="701" t="s">
        <v>3238</v>
      </c>
      <c r="J99" s="701" t="s">
        <v>3238</v>
      </c>
      <c r="K99" s="701" t="s">
        <v>3238</v>
      </c>
      <c r="L99" s="701" t="s">
        <v>3238</v>
      </c>
      <c r="M99" s="701" t="s">
        <v>3238</v>
      </c>
      <c r="N99" s="701" t="s">
        <v>3238</v>
      </c>
      <c r="O99" s="701" t="s">
        <v>3238</v>
      </c>
      <c r="P99" s="701" t="s">
        <v>3238</v>
      </c>
      <c r="Q99" s="701" t="s">
        <v>3238</v>
      </c>
      <c r="R99" s="701" t="s">
        <v>3238</v>
      </c>
      <c r="S99" s="701" t="s">
        <v>3238</v>
      </c>
    </row>
    <row r="100" spans="1:19" ht="16" thickBot="1">
      <c r="A100" s="701" t="s">
        <v>3238</v>
      </c>
      <c r="B100" s="901" t="s">
        <v>5292</v>
      </c>
      <c r="C100" s="1510">
        <f>D15</f>
        <v>0</v>
      </c>
      <c r="D100" s="1511">
        <f>IF($H$63&lt;$H$59-$H$60-$H$61-$H$62,$E$63,$H$63/$G$63)</f>
        <v>0</v>
      </c>
      <c r="E100" s="1511">
        <f>IF((E97+E98+E99)&lt;G89,(IF((E97+E98+E99+(C100-D100))&lt;G89,C100-D100,G89-E97-E98-E99)),0)</f>
        <v>0</v>
      </c>
      <c r="F100" s="1513">
        <v>1.4999999999999999E-2</v>
      </c>
      <c r="G100" s="1511">
        <f>E100*F100</f>
        <v>0</v>
      </c>
      <c r="H100" s="370" t="s">
        <v>3238</v>
      </c>
      <c r="I100" s="701" t="s">
        <v>3238</v>
      </c>
      <c r="J100" s="701" t="s">
        <v>3238</v>
      </c>
      <c r="K100" s="701" t="s">
        <v>3238</v>
      </c>
      <c r="L100" s="701" t="s">
        <v>3238</v>
      </c>
      <c r="M100" s="701" t="s">
        <v>3238</v>
      </c>
      <c r="N100" s="701" t="s">
        <v>3238</v>
      </c>
      <c r="O100" s="701" t="s">
        <v>3238</v>
      </c>
      <c r="P100" s="701" t="s">
        <v>3238</v>
      </c>
      <c r="Q100" s="701" t="s">
        <v>3238</v>
      </c>
      <c r="R100" s="701" t="s">
        <v>3238</v>
      </c>
      <c r="S100" s="701" t="s">
        <v>3238</v>
      </c>
    </row>
    <row r="101" spans="1:19" ht="16" thickBot="1">
      <c r="A101" s="701" t="s">
        <v>3238</v>
      </c>
      <c r="B101" s="901" t="s">
        <v>3238</v>
      </c>
      <c r="C101" s="902" t="s">
        <v>3238</v>
      </c>
      <c r="D101" s="1512">
        <f>SUM(D97:D100)</f>
        <v>0</v>
      </c>
      <c r="E101" s="1512">
        <f>SUM(E97:E100)</f>
        <v>0</v>
      </c>
      <c r="F101" s="902" t="s">
        <v>3238</v>
      </c>
      <c r="G101" s="2028">
        <f>-SUM(G97:G100)</f>
        <v>0</v>
      </c>
      <c r="H101" s="903" t="s">
        <v>3238</v>
      </c>
      <c r="I101" s="701" t="s">
        <v>3238</v>
      </c>
      <c r="J101" s="701" t="s">
        <v>3238</v>
      </c>
      <c r="K101" s="701" t="s">
        <v>3238</v>
      </c>
      <c r="L101" s="701" t="s">
        <v>3238</v>
      </c>
      <c r="M101" s="701" t="s">
        <v>3238</v>
      </c>
      <c r="N101" s="701" t="s">
        <v>3238</v>
      </c>
      <c r="O101" s="701" t="s">
        <v>3238</v>
      </c>
      <c r="P101" s="701" t="s">
        <v>3238</v>
      </c>
      <c r="Q101" s="701" t="s">
        <v>3238</v>
      </c>
      <c r="R101" s="701" t="s">
        <v>3238</v>
      </c>
      <c r="S101" s="701" t="s">
        <v>3238</v>
      </c>
    </row>
    <row r="102" spans="1:19">
      <c r="A102" s="701" t="s">
        <v>3238</v>
      </c>
      <c r="B102" s="901" t="s">
        <v>3238</v>
      </c>
      <c r="H102" s="651"/>
      <c r="I102" s="701" t="s">
        <v>3238</v>
      </c>
      <c r="J102" s="701" t="s">
        <v>3238</v>
      </c>
      <c r="K102" s="701" t="s">
        <v>3238</v>
      </c>
      <c r="L102" s="701" t="s">
        <v>3238</v>
      </c>
      <c r="M102" s="701" t="s">
        <v>3238</v>
      </c>
      <c r="N102" s="701" t="s">
        <v>3238</v>
      </c>
      <c r="O102" s="701" t="s">
        <v>3238</v>
      </c>
      <c r="P102" s="701" t="s">
        <v>3238</v>
      </c>
      <c r="Q102" s="701" t="s">
        <v>3238</v>
      </c>
      <c r="R102" s="701" t="s">
        <v>3238</v>
      </c>
      <c r="S102" s="701" t="s">
        <v>3238</v>
      </c>
    </row>
    <row r="103" spans="1:19">
      <c r="A103" s="371"/>
      <c r="B103" s="1508"/>
      <c r="C103" s="701" t="s">
        <v>3238</v>
      </c>
      <c r="D103" s="701" t="s">
        <v>3238</v>
      </c>
      <c r="E103" s="701" t="s">
        <v>3238</v>
      </c>
      <c r="F103" s="701" t="s">
        <v>3238</v>
      </c>
      <c r="G103" s="701" t="s">
        <v>3238</v>
      </c>
      <c r="H103" s="903" t="s">
        <v>3238</v>
      </c>
      <c r="I103" s="701" t="s">
        <v>3238</v>
      </c>
      <c r="J103" s="701" t="s">
        <v>3238</v>
      </c>
      <c r="K103" s="701" t="s">
        <v>3238</v>
      </c>
      <c r="L103" s="701" t="s">
        <v>3238</v>
      </c>
      <c r="M103" s="701" t="s">
        <v>3238</v>
      </c>
      <c r="N103" s="701" t="s">
        <v>3238</v>
      </c>
      <c r="O103" s="701" t="s">
        <v>3238</v>
      </c>
      <c r="P103" s="701" t="s">
        <v>3238</v>
      </c>
      <c r="Q103" s="701" t="s">
        <v>3238</v>
      </c>
      <c r="R103" s="701" t="s">
        <v>3238</v>
      </c>
      <c r="S103" s="701" t="s">
        <v>3238</v>
      </c>
    </row>
    <row r="104" spans="1:19">
      <c r="A104" s="701" t="s">
        <v>3238</v>
      </c>
      <c r="B104" s="901" t="s">
        <v>3238</v>
      </c>
      <c r="C104" s="1448" t="s">
        <v>5286</v>
      </c>
      <c r="D104" s="1448" t="s">
        <v>5287</v>
      </c>
      <c r="E104" s="1448" t="s">
        <v>5287</v>
      </c>
      <c r="F104" s="1448" t="s">
        <v>4152</v>
      </c>
      <c r="G104" s="1448"/>
      <c r="H104" s="1663" t="s">
        <v>5288</v>
      </c>
      <c r="I104" s="701" t="s">
        <v>3238</v>
      </c>
      <c r="J104" s="701" t="s">
        <v>3238</v>
      </c>
      <c r="K104" s="701" t="s">
        <v>3238</v>
      </c>
      <c r="L104" s="701" t="s">
        <v>3238</v>
      </c>
      <c r="M104" s="701" t="s">
        <v>3238</v>
      </c>
      <c r="N104" s="701" t="s">
        <v>3238</v>
      </c>
      <c r="O104" s="701" t="s">
        <v>3238</v>
      </c>
      <c r="P104" s="701" t="s">
        <v>3238</v>
      </c>
      <c r="Q104" s="701" t="s">
        <v>3238</v>
      </c>
      <c r="R104" s="701" t="s">
        <v>3238</v>
      </c>
      <c r="S104" s="701" t="s">
        <v>3238</v>
      </c>
    </row>
    <row r="105" spans="1:19">
      <c r="A105" s="701" t="s">
        <v>3238</v>
      </c>
      <c r="B105" s="901" t="s">
        <v>5289</v>
      </c>
      <c r="C105" s="1664">
        <f>F12</f>
        <v>0</v>
      </c>
      <c r="D105" s="902">
        <f>IF(F60&lt;$I$57,$J$60,$J$60/$G$60)</f>
        <v>0</v>
      </c>
      <c r="E105" s="1509" t="e">
        <f>IF((C105-D105)&lt;H89,(C105-D105),H89)</f>
        <v>#DIV/0!</v>
      </c>
      <c r="F105" s="1665">
        <v>0.03</v>
      </c>
      <c r="H105" s="1515" t="e">
        <f>E105*F105</f>
        <v>#DIV/0!</v>
      </c>
      <c r="I105" s="701" t="s">
        <v>3238</v>
      </c>
      <c r="J105" s="701" t="s">
        <v>3238</v>
      </c>
      <c r="K105" s="701" t="s">
        <v>3238</v>
      </c>
      <c r="L105" s="701" t="s">
        <v>3238</v>
      </c>
      <c r="M105" s="701" t="s">
        <v>3238</v>
      </c>
      <c r="N105" s="701" t="s">
        <v>3238</v>
      </c>
      <c r="O105" s="701" t="s">
        <v>3238</v>
      </c>
      <c r="P105" s="701" t="s">
        <v>3238</v>
      </c>
      <c r="Q105" s="701" t="s">
        <v>3238</v>
      </c>
      <c r="R105" s="701" t="s">
        <v>3238</v>
      </c>
      <c r="S105" s="701" t="s">
        <v>3238</v>
      </c>
    </row>
    <row r="106" spans="1:19">
      <c r="A106" s="701" t="s">
        <v>3238</v>
      </c>
      <c r="B106" s="901" t="s">
        <v>5290</v>
      </c>
      <c r="C106" s="1664">
        <f>F13</f>
        <v>0</v>
      </c>
      <c r="D106" s="902">
        <f>IF($F$61&lt;$I$57-$J$60,$J$61,$J$61/$G$61)</f>
        <v>0</v>
      </c>
      <c r="E106" s="1509" t="e">
        <f>IF(E105&lt;H89,(IF((E105+(C106-D106))&lt;H89,C106-D106,H89-E105)),0)</f>
        <v>#DIV/0!</v>
      </c>
      <c r="F106" s="1665">
        <v>2.5000000000000001E-2</v>
      </c>
      <c r="H106" s="1515" t="e">
        <f>E106*F106</f>
        <v>#DIV/0!</v>
      </c>
      <c r="I106" s="701" t="s">
        <v>3238</v>
      </c>
      <c r="J106" s="701" t="s">
        <v>3238</v>
      </c>
      <c r="K106" s="701" t="s">
        <v>3238</v>
      </c>
      <c r="L106" s="701" t="s">
        <v>3238</v>
      </c>
      <c r="M106" s="701" t="s">
        <v>3238</v>
      </c>
      <c r="N106" s="701" t="s">
        <v>3238</v>
      </c>
      <c r="O106" s="701" t="s">
        <v>3238</v>
      </c>
      <c r="P106" s="701" t="s">
        <v>3238</v>
      </c>
      <c r="Q106" s="701" t="s">
        <v>3238</v>
      </c>
      <c r="R106" s="701" t="s">
        <v>3238</v>
      </c>
      <c r="S106" s="701" t="s">
        <v>3238</v>
      </c>
    </row>
    <row r="107" spans="1:19">
      <c r="A107" s="701" t="s">
        <v>3238</v>
      </c>
      <c r="B107" s="901" t="s">
        <v>5291</v>
      </c>
      <c r="C107" s="1664">
        <f>F14</f>
        <v>0</v>
      </c>
      <c r="D107" s="902">
        <f>IF($F$62&lt;$I$57-$J$60-$J$61,$J$62,$J$62/$G$62)</f>
        <v>0</v>
      </c>
      <c r="E107" s="1509" t="e">
        <f>IF((E105+E106)&lt;H89,(IF((E105+E106+(C107-D107))&lt;H89,C107-D107,H89-E105-E106)),0)</f>
        <v>#DIV/0!</v>
      </c>
      <c r="F107" s="1666">
        <v>0.02</v>
      </c>
      <c r="H107" s="1515" t="e">
        <f>E107*F107</f>
        <v>#DIV/0!</v>
      </c>
      <c r="I107" s="701" t="s">
        <v>3238</v>
      </c>
      <c r="J107" s="701" t="s">
        <v>3238</v>
      </c>
      <c r="K107" s="701" t="s">
        <v>3238</v>
      </c>
      <c r="L107" s="701" t="s">
        <v>3238</v>
      </c>
      <c r="M107" s="701" t="s">
        <v>3238</v>
      </c>
      <c r="N107" s="701" t="s">
        <v>3238</v>
      </c>
      <c r="O107" s="701" t="s">
        <v>3238</v>
      </c>
      <c r="P107" s="701" t="s">
        <v>3238</v>
      </c>
      <c r="Q107" s="701" t="s">
        <v>3238</v>
      </c>
      <c r="R107" s="701" t="s">
        <v>3238</v>
      </c>
      <c r="S107" s="701" t="s">
        <v>3238</v>
      </c>
    </row>
    <row r="108" spans="1:19" ht="16" thickBot="1">
      <c r="A108" s="701" t="s">
        <v>3238</v>
      </c>
      <c r="B108" s="901" t="s">
        <v>5292</v>
      </c>
      <c r="C108" s="1664">
        <f>F15</f>
        <v>0</v>
      </c>
      <c r="D108" s="1511">
        <f>IF($F$63&lt;$I$57-$J$60-$J$61-$J$62,$J$63,$J$63/$G$63)</f>
        <v>0</v>
      </c>
      <c r="E108" s="1514" t="e">
        <f>IF((E105+E106+E107)&lt;H89,(IF((E105+E106+E107+(C108-D108))&lt;H89,C108-D108,H89-E105-E106-E107)),0)</f>
        <v>#DIV/0!</v>
      </c>
      <c r="F108" s="1665">
        <v>1.4999999999999999E-2</v>
      </c>
      <c r="H108" s="1516" t="e">
        <f>E108*F108</f>
        <v>#DIV/0!</v>
      </c>
      <c r="I108" s="701" t="s">
        <v>3238</v>
      </c>
      <c r="J108" s="701" t="s">
        <v>3238</v>
      </c>
      <c r="K108" s="701" t="s">
        <v>3238</v>
      </c>
      <c r="L108" s="701" t="s">
        <v>3238</v>
      </c>
      <c r="M108" s="701" t="s">
        <v>3238</v>
      </c>
      <c r="N108" s="701" t="s">
        <v>3238</v>
      </c>
      <c r="O108" s="701" t="s">
        <v>3238</v>
      </c>
      <c r="P108" s="701" t="s">
        <v>3238</v>
      </c>
      <c r="Q108" s="701" t="s">
        <v>3238</v>
      </c>
      <c r="R108" s="701" t="s">
        <v>3238</v>
      </c>
      <c r="S108" s="701" t="s">
        <v>3238</v>
      </c>
    </row>
    <row r="109" spans="1:19" ht="16" thickBot="1">
      <c r="A109" s="701" t="s">
        <v>3238</v>
      </c>
      <c r="B109" s="901" t="s">
        <v>3238</v>
      </c>
      <c r="C109" s="701" t="s">
        <v>3238</v>
      </c>
      <c r="D109" s="1512">
        <f>SUM(D105:D108)</f>
        <v>0</v>
      </c>
      <c r="E109" s="1509" t="e">
        <f>SUM(E105:E108)</f>
        <v>#DIV/0!</v>
      </c>
      <c r="F109" s="701" t="s">
        <v>3238</v>
      </c>
      <c r="H109" s="1667" t="e">
        <f>SUM(H105:H108)</f>
        <v>#DIV/0!</v>
      </c>
      <c r="I109" s="701" t="s">
        <v>3238</v>
      </c>
      <c r="J109" s="701" t="s">
        <v>3238</v>
      </c>
      <c r="K109" s="701" t="s">
        <v>3238</v>
      </c>
      <c r="L109" s="701" t="s">
        <v>3238</v>
      </c>
      <c r="M109" s="701" t="s">
        <v>3238</v>
      </c>
      <c r="N109" s="701" t="s">
        <v>3238</v>
      </c>
      <c r="O109" s="701" t="s">
        <v>3238</v>
      </c>
      <c r="P109" s="701" t="s">
        <v>3238</v>
      </c>
      <c r="Q109" s="701" t="s">
        <v>3238</v>
      </c>
      <c r="R109" s="701" t="s">
        <v>3238</v>
      </c>
      <c r="S109" s="701" t="s">
        <v>3238</v>
      </c>
    </row>
    <row r="110" spans="1:19">
      <c r="A110" s="701" t="s">
        <v>3238</v>
      </c>
      <c r="B110" s="901" t="s">
        <v>3238</v>
      </c>
      <c r="C110" s="701" t="s">
        <v>3238</v>
      </c>
      <c r="D110" s="701" t="s">
        <v>3238</v>
      </c>
      <c r="E110" s="701" t="s">
        <v>3238</v>
      </c>
      <c r="F110" s="701" t="s">
        <v>3238</v>
      </c>
      <c r="G110" s="701" t="s">
        <v>3238</v>
      </c>
      <c r="H110" s="903" t="s">
        <v>3238</v>
      </c>
      <c r="I110" s="701" t="s">
        <v>3238</v>
      </c>
      <c r="J110" s="701" t="s">
        <v>3238</v>
      </c>
      <c r="K110" s="701" t="s">
        <v>3238</v>
      </c>
      <c r="L110" s="701" t="s">
        <v>3238</v>
      </c>
      <c r="M110" s="701" t="s">
        <v>3238</v>
      </c>
      <c r="N110" s="701" t="s">
        <v>3238</v>
      </c>
      <c r="O110" s="701" t="s">
        <v>3238</v>
      </c>
      <c r="P110" s="701" t="s">
        <v>3238</v>
      </c>
      <c r="Q110" s="701" t="s">
        <v>3238</v>
      </c>
      <c r="R110" s="701" t="s">
        <v>3238</v>
      </c>
      <c r="S110" s="701" t="s">
        <v>3238</v>
      </c>
    </row>
    <row r="111" spans="1:19">
      <c r="A111" s="701" t="s">
        <v>3238</v>
      </c>
      <c r="B111" s="901" t="s">
        <v>3238</v>
      </c>
      <c r="C111" s="701" t="s">
        <v>3238</v>
      </c>
      <c r="D111" s="701" t="s">
        <v>3238</v>
      </c>
      <c r="E111" s="701" t="s">
        <v>3238</v>
      </c>
      <c r="F111" s="701" t="s">
        <v>3238</v>
      </c>
      <c r="G111" s="701" t="s">
        <v>3238</v>
      </c>
      <c r="H111" s="903" t="s">
        <v>3238</v>
      </c>
      <c r="I111" s="701" t="s">
        <v>3238</v>
      </c>
      <c r="J111" s="701" t="s">
        <v>3238</v>
      </c>
      <c r="K111" s="701" t="s">
        <v>3238</v>
      </c>
      <c r="L111" s="701" t="s">
        <v>3238</v>
      </c>
      <c r="M111" s="701" t="s">
        <v>3238</v>
      </c>
      <c r="N111" s="701" t="s">
        <v>3238</v>
      </c>
      <c r="O111" s="701" t="s">
        <v>3238</v>
      </c>
      <c r="P111" s="701" t="s">
        <v>3238</v>
      </c>
      <c r="Q111" s="701" t="s">
        <v>3238</v>
      </c>
      <c r="R111" s="701" t="s">
        <v>3238</v>
      </c>
      <c r="S111" s="701" t="s">
        <v>3238</v>
      </c>
    </row>
    <row r="112" spans="1:19">
      <c r="A112" s="701" t="s">
        <v>3238</v>
      </c>
      <c r="B112" s="901" t="s">
        <v>3238</v>
      </c>
      <c r="C112" s="701" t="s">
        <v>3238</v>
      </c>
      <c r="D112" s="701" t="s">
        <v>3238</v>
      </c>
      <c r="E112" s="701" t="s">
        <v>3238</v>
      </c>
      <c r="F112" s="701" t="s">
        <v>3238</v>
      </c>
      <c r="G112" s="701" t="s">
        <v>3238</v>
      </c>
      <c r="H112" s="903" t="s">
        <v>3238</v>
      </c>
      <c r="I112" s="701" t="s">
        <v>3238</v>
      </c>
      <c r="J112" s="701" t="s">
        <v>3238</v>
      </c>
      <c r="K112" s="701" t="s">
        <v>3238</v>
      </c>
      <c r="L112" s="701" t="s">
        <v>3238</v>
      </c>
      <c r="M112" s="701" t="s">
        <v>3238</v>
      </c>
      <c r="N112" s="701" t="s">
        <v>3238</v>
      </c>
      <c r="O112" s="701" t="s">
        <v>3238</v>
      </c>
      <c r="P112" s="701" t="s">
        <v>3238</v>
      </c>
      <c r="Q112" s="701" t="s">
        <v>3238</v>
      </c>
      <c r="R112" s="701" t="s">
        <v>3238</v>
      </c>
      <c r="S112" s="701" t="s">
        <v>3238</v>
      </c>
    </row>
    <row r="113" spans="1:19">
      <c r="A113" s="701" t="s">
        <v>3238</v>
      </c>
      <c r="B113" s="901" t="s">
        <v>3238</v>
      </c>
      <c r="C113" s="701" t="s">
        <v>3238</v>
      </c>
      <c r="D113" s="701" t="s">
        <v>3238</v>
      </c>
      <c r="E113" s="701" t="s">
        <v>3238</v>
      </c>
      <c r="F113" s="701" t="s">
        <v>3238</v>
      </c>
      <c r="G113" s="701" t="s">
        <v>3238</v>
      </c>
      <c r="H113" s="903" t="s">
        <v>3238</v>
      </c>
      <c r="I113" s="701" t="s">
        <v>3238</v>
      </c>
      <c r="J113" s="701" t="s">
        <v>3238</v>
      </c>
      <c r="K113" s="701" t="s">
        <v>3238</v>
      </c>
      <c r="L113" s="701" t="s">
        <v>3238</v>
      </c>
      <c r="M113" s="701" t="s">
        <v>3238</v>
      </c>
      <c r="N113" s="701" t="s">
        <v>3238</v>
      </c>
      <c r="O113" s="701" t="s">
        <v>3238</v>
      </c>
      <c r="P113" s="701" t="s">
        <v>3238</v>
      </c>
      <c r="Q113" s="701" t="s">
        <v>3238</v>
      </c>
      <c r="R113" s="701" t="s">
        <v>3238</v>
      </c>
      <c r="S113" s="701" t="s">
        <v>3238</v>
      </c>
    </row>
    <row r="114" spans="1:19">
      <c r="A114" s="701" t="s">
        <v>3238</v>
      </c>
      <c r="B114" s="901" t="s">
        <v>3238</v>
      </c>
      <c r="C114" s="701" t="s">
        <v>3238</v>
      </c>
      <c r="D114" s="701" t="s">
        <v>3238</v>
      </c>
      <c r="E114" s="701" t="s">
        <v>3238</v>
      </c>
      <c r="F114" s="701" t="s">
        <v>3238</v>
      </c>
      <c r="G114" s="701" t="s">
        <v>3238</v>
      </c>
      <c r="H114" s="903" t="s">
        <v>3238</v>
      </c>
      <c r="I114" s="701" t="s">
        <v>3238</v>
      </c>
      <c r="J114" s="701" t="s">
        <v>3238</v>
      </c>
      <c r="K114" s="701" t="s">
        <v>3238</v>
      </c>
      <c r="L114" s="701" t="s">
        <v>3238</v>
      </c>
      <c r="M114" s="701" t="s">
        <v>3238</v>
      </c>
      <c r="N114" s="701" t="s">
        <v>3238</v>
      </c>
      <c r="O114" s="701" t="s">
        <v>3238</v>
      </c>
      <c r="P114" s="701" t="s">
        <v>3238</v>
      </c>
      <c r="Q114" s="701" t="s">
        <v>3238</v>
      </c>
      <c r="R114" s="701" t="s">
        <v>3238</v>
      </c>
      <c r="S114" s="701" t="s">
        <v>3238</v>
      </c>
    </row>
    <row r="115" spans="1:19">
      <c r="A115" s="701" t="s">
        <v>3238</v>
      </c>
      <c r="B115" s="901" t="s">
        <v>3238</v>
      </c>
      <c r="C115" s="701" t="s">
        <v>3238</v>
      </c>
      <c r="D115" s="701" t="s">
        <v>3238</v>
      </c>
      <c r="E115" s="701" t="s">
        <v>3238</v>
      </c>
      <c r="F115" s="701" t="s">
        <v>3238</v>
      </c>
      <c r="G115" s="701" t="s">
        <v>3238</v>
      </c>
      <c r="H115" s="903" t="s">
        <v>3238</v>
      </c>
      <c r="I115" s="701" t="s">
        <v>3238</v>
      </c>
      <c r="J115" s="701" t="s">
        <v>3238</v>
      </c>
      <c r="K115" s="701" t="s">
        <v>3238</v>
      </c>
      <c r="L115" s="701" t="s">
        <v>3238</v>
      </c>
      <c r="M115" s="701" t="s">
        <v>3238</v>
      </c>
      <c r="N115" s="701" t="s">
        <v>3238</v>
      </c>
      <c r="O115" s="701" t="s">
        <v>3238</v>
      </c>
      <c r="P115" s="701" t="s">
        <v>3238</v>
      </c>
      <c r="Q115" s="701" t="s">
        <v>3238</v>
      </c>
      <c r="R115" s="701" t="s">
        <v>3238</v>
      </c>
      <c r="S115" s="701" t="s">
        <v>3238</v>
      </c>
    </row>
    <row r="116" spans="1:19">
      <c r="A116" s="701" t="s">
        <v>3238</v>
      </c>
      <c r="B116" s="905" t="s">
        <v>3238</v>
      </c>
      <c r="C116" s="904" t="s">
        <v>3238</v>
      </c>
      <c r="D116" s="904" t="s">
        <v>3238</v>
      </c>
      <c r="E116" s="904" t="s">
        <v>3238</v>
      </c>
      <c r="F116" s="904" t="s">
        <v>3238</v>
      </c>
      <c r="G116" s="904" t="s">
        <v>3238</v>
      </c>
      <c r="H116" s="906" t="s">
        <v>3238</v>
      </c>
      <c r="I116" s="701" t="s">
        <v>3238</v>
      </c>
      <c r="J116" s="701" t="s">
        <v>3238</v>
      </c>
      <c r="K116" s="701" t="s">
        <v>3238</v>
      </c>
      <c r="L116" s="701" t="s">
        <v>3238</v>
      </c>
      <c r="M116" s="701" t="s">
        <v>3238</v>
      </c>
      <c r="N116" s="701" t="s">
        <v>3238</v>
      </c>
      <c r="O116" s="701" t="s">
        <v>3238</v>
      </c>
      <c r="P116" s="701" t="s">
        <v>3238</v>
      </c>
      <c r="Q116" s="701" t="s">
        <v>3238</v>
      </c>
      <c r="R116" s="701" t="s">
        <v>3238</v>
      </c>
      <c r="S116" s="701" t="s">
        <v>3238</v>
      </c>
    </row>
    <row r="117" spans="1:19">
      <c r="A117" s="701" t="s">
        <v>3238</v>
      </c>
      <c r="B117" s="701" t="s">
        <v>3238</v>
      </c>
      <c r="C117" s="701" t="s">
        <v>3238</v>
      </c>
      <c r="D117" s="701" t="s">
        <v>3238</v>
      </c>
      <c r="E117" s="701" t="s">
        <v>3238</v>
      </c>
      <c r="F117" s="701" t="s">
        <v>3238</v>
      </c>
      <c r="G117" s="701" t="s">
        <v>3238</v>
      </c>
      <c r="H117" s="701" t="s">
        <v>3238</v>
      </c>
      <c r="I117" s="701" t="s">
        <v>3238</v>
      </c>
      <c r="J117" s="701" t="s">
        <v>3238</v>
      </c>
      <c r="K117" s="701" t="s">
        <v>3238</v>
      </c>
      <c r="L117" s="701" t="s">
        <v>3238</v>
      </c>
      <c r="M117" s="701" t="s">
        <v>3238</v>
      </c>
      <c r="N117" s="701" t="s">
        <v>3238</v>
      </c>
      <c r="O117" s="701" t="s">
        <v>3238</v>
      </c>
      <c r="P117" s="701" t="s">
        <v>3238</v>
      </c>
      <c r="Q117" s="701" t="s">
        <v>3238</v>
      </c>
      <c r="R117" s="701" t="s">
        <v>3238</v>
      </c>
      <c r="S117" s="701" t="s">
        <v>3238</v>
      </c>
    </row>
    <row r="118" spans="1:19">
      <c r="A118" s="701" t="s">
        <v>3238</v>
      </c>
      <c r="B118" s="701" t="s">
        <v>3238</v>
      </c>
      <c r="C118" s="701" t="s">
        <v>3238</v>
      </c>
      <c r="D118" s="701" t="s">
        <v>3238</v>
      </c>
      <c r="E118" s="701" t="s">
        <v>3238</v>
      </c>
      <c r="F118" s="701" t="s">
        <v>3238</v>
      </c>
      <c r="G118" s="701" t="s">
        <v>3238</v>
      </c>
      <c r="H118" s="701" t="s">
        <v>3238</v>
      </c>
      <c r="I118" s="701" t="s">
        <v>3238</v>
      </c>
      <c r="J118" s="701" t="s">
        <v>3238</v>
      </c>
      <c r="K118" s="701" t="s">
        <v>3238</v>
      </c>
      <c r="L118" s="701" t="s">
        <v>3238</v>
      </c>
      <c r="M118" s="701" t="s">
        <v>3238</v>
      </c>
      <c r="N118" s="701" t="s">
        <v>3238</v>
      </c>
      <c r="O118" s="701" t="s">
        <v>3238</v>
      </c>
      <c r="P118" s="701" t="s">
        <v>3238</v>
      </c>
      <c r="Q118" s="701" t="s">
        <v>3238</v>
      </c>
      <c r="R118" s="701" t="s">
        <v>3238</v>
      </c>
      <c r="S118" s="701" t="s">
        <v>3238</v>
      </c>
    </row>
    <row r="119" spans="1:19">
      <c r="A119" s="701" t="s">
        <v>3238</v>
      </c>
      <c r="B119" s="701" t="s">
        <v>3238</v>
      </c>
      <c r="C119" s="701" t="s">
        <v>3238</v>
      </c>
      <c r="D119" s="701" t="s">
        <v>3238</v>
      </c>
      <c r="E119" s="701" t="s">
        <v>3238</v>
      </c>
      <c r="F119" s="701" t="s">
        <v>3238</v>
      </c>
      <c r="G119" s="701" t="s">
        <v>3238</v>
      </c>
      <c r="H119" s="701" t="s">
        <v>3238</v>
      </c>
      <c r="I119" s="701" t="s">
        <v>3238</v>
      </c>
      <c r="J119" s="701" t="s">
        <v>3238</v>
      </c>
      <c r="K119" s="701" t="s">
        <v>3238</v>
      </c>
      <c r="L119" s="701" t="s">
        <v>3238</v>
      </c>
      <c r="M119" s="701" t="s">
        <v>3238</v>
      </c>
      <c r="N119" s="701" t="s">
        <v>3238</v>
      </c>
      <c r="O119" s="701" t="s">
        <v>3238</v>
      </c>
      <c r="P119" s="701" t="s">
        <v>3238</v>
      </c>
      <c r="Q119" s="701" t="s">
        <v>3238</v>
      </c>
      <c r="R119" s="701" t="s">
        <v>3238</v>
      </c>
      <c r="S119" s="701" t="s">
        <v>3238</v>
      </c>
    </row>
    <row r="120" spans="1:19">
      <c r="A120" s="701" t="s">
        <v>3238</v>
      </c>
      <c r="B120" s="701" t="s">
        <v>3238</v>
      </c>
      <c r="C120" s="701" t="s">
        <v>3238</v>
      </c>
      <c r="D120" s="701" t="s">
        <v>3238</v>
      </c>
      <c r="E120" s="701" t="s">
        <v>3238</v>
      </c>
      <c r="F120" s="701" t="s">
        <v>3238</v>
      </c>
      <c r="G120" s="701" t="s">
        <v>3238</v>
      </c>
      <c r="H120" s="701" t="s">
        <v>3238</v>
      </c>
      <c r="I120" s="701" t="s">
        <v>3238</v>
      </c>
      <c r="J120" s="701" t="s">
        <v>3238</v>
      </c>
      <c r="K120" s="701" t="s">
        <v>3238</v>
      </c>
      <c r="L120" s="701" t="s">
        <v>3238</v>
      </c>
      <c r="M120" s="701" t="s">
        <v>3238</v>
      </c>
      <c r="N120" s="701" t="s">
        <v>3238</v>
      </c>
      <c r="O120" s="701" t="s">
        <v>3238</v>
      </c>
      <c r="P120" s="701" t="s">
        <v>3238</v>
      </c>
      <c r="Q120" s="701" t="s">
        <v>3238</v>
      </c>
      <c r="R120" s="701" t="s">
        <v>3238</v>
      </c>
      <c r="S120" s="701" t="s">
        <v>3238</v>
      </c>
    </row>
    <row r="121" spans="1:19">
      <c r="A121" s="701" t="s">
        <v>3238</v>
      </c>
      <c r="B121" s="701" t="s">
        <v>3238</v>
      </c>
      <c r="C121" s="701" t="s">
        <v>3238</v>
      </c>
      <c r="D121" s="701" t="s">
        <v>3238</v>
      </c>
      <c r="E121" s="701" t="s">
        <v>3238</v>
      </c>
      <c r="F121" s="701" t="s">
        <v>3238</v>
      </c>
      <c r="G121" s="701" t="s">
        <v>3238</v>
      </c>
      <c r="H121" s="701" t="s">
        <v>3238</v>
      </c>
      <c r="I121" s="701" t="s">
        <v>3238</v>
      </c>
      <c r="J121" s="701" t="s">
        <v>3238</v>
      </c>
      <c r="K121" s="701" t="s">
        <v>3238</v>
      </c>
      <c r="L121" s="701" t="s">
        <v>3238</v>
      </c>
      <c r="M121" s="701" t="s">
        <v>3238</v>
      </c>
      <c r="N121" s="701" t="s">
        <v>3238</v>
      </c>
      <c r="O121" s="701" t="s">
        <v>3238</v>
      </c>
      <c r="P121" s="701" t="s">
        <v>3238</v>
      </c>
      <c r="Q121" s="701" t="s">
        <v>3238</v>
      </c>
      <c r="R121" s="701" t="s">
        <v>3238</v>
      </c>
      <c r="S121" s="701" t="s">
        <v>3238</v>
      </c>
    </row>
    <row r="122" spans="1:19">
      <c r="A122" s="701" t="s">
        <v>3238</v>
      </c>
      <c r="B122" s="701" t="s">
        <v>3238</v>
      </c>
      <c r="C122" s="701" t="s">
        <v>3238</v>
      </c>
      <c r="D122" s="701" t="s">
        <v>3238</v>
      </c>
      <c r="E122" s="701" t="s">
        <v>3238</v>
      </c>
      <c r="F122" s="701" t="s">
        <v>3238</v>
      </c>
      <c r="G122" s="701" t="s">
        <v>3238</v>
      </c>
      <c r="H122" s="701" t="s">
        <v>3238</v>
      </c>
      <c r="I122" s="701" t="s">
        <v>3238</v>
      </c>
      <c r="J122" s="701" t="s">
        <v>3238</v>
      </c>
      <c r="K122" s="701" t="s">
        <v>3238</v>
      </c>
      <c r="L122" s="701" t="s">
        <v>3238</v>
      </c>
      <c r="M122" s="701" t="s">
        <v>3238</v>
      </c>
      <c r="N122" s="701" t="s">
        <v>3238</v>
      </c>
      <c r="O122" s="701" t="s">
        <v>3238</v>
      </c>
      <c r="P122" s="701" t="s">
        <v>3238</v>
      </c>
      <c r="Q122" s="701" t="s">
        <v>3238</v>
      </c>
      <c r="R122" s="701" t="s">
        <v>3238</v>
      </c>
      <c r="S122" s="701" t="s">
        <v>3238</v>
      </c>
    </row>
    <row r="123" spans="1:19">
      <c r="A123" s="701" t="s">
        <v>3238</v>
      </c>
      <c r="B123" s="701" t="s">
        <v>3238</v>
      </c>
      <c r="C123" s="701" t="s">
        <v>3238</v>
      </c>
      <c r="D123" s="701" t="s">
        <v>3238</v>
      </c>
      <c r="E123" s="701" t="s">
        <v>3238</v>
      </c>
      <c r="F123" s="701" t="s">
        <v>3238</v>
      </c>
      <c r="G123" s="701" t="s">
        <v>3238</v>
      </c>
      <c r="H123" s="701" t="s">
        <v>3238</v>
      </c>
      <c r="I123" s="701" t="s">
        <v>3238</v>
      </c>
      <c r="J123" s="701" t="s">
        <v>3238</v>
      </c>
      <c r="K123" s="701" t="s">
        <v>3238</v>
      </c>
      <c r="L123" s="701" t="s">
        <v>3238</v>
      </c>
      <c r="M123" s="701" t="s">
        <v>3238</v>
      </c>
      <c r="N123" s="701" t="s">
        <v>3238</v>
      </c>
      <c r="O123" s="701" t="s">
        <v>3238</v>
      </c>
      <c r="P123" s="701" t="s">
        <v>3238</v>
      </c>
      <c r="Q123" s="701" t="s">
        <v>3238</v>
      </c>
      <c r="R123" s="701" t="s">
        <v>3238</v>
      </c>
      <c r="S123" s="701" t="s">
        <v>3238</v>
      </c>
    </row>
    <row r="124" spans="1:19">
      <c r="A124" s="701" t="s">
        <v>3238</v>
      </c>
      <c r="B124" s="701" t="s">
        <v>3238</v>
      </c>
      <c r="C124" s="701" t="s">
        <v>3238</v>
      </c>
      <c r="D124" s="701" t="s">
        <v>3238</v>
      </c>
      <c r="E124" s="701" t="s">
        <v>3238</v>
      </c>
      <c r="F124" s="701" t="s">
        <v>3238</v>
      </c>
      <c r="G124" s="701" t="s">
        <v>3238</v>
      </c>
      <c r="H124" s="701" t="s">
        <v>3238</v>
      </c>
      <c r="I124" s="701" t="s">
        <v>3238</v>
      </c>
      <c r="J124" s="701" t="s">
        <v>3238</v>
      </c>
      <c r="K124" s="701" t="s">
        <v>3238</v>
      </c>
      <c r="L124" s="701" t="s">
        <v>3238</v>
      </c>
      <c r="M124" s="701" t="s">
        <v>3238</v>
      </c>
      <c r="N124" s="701" t="s">
        <v>3238</v>
      </c>
      <c r="O124" s="701" t="s">
        <v>3238</v>
      </c>
      <c r="P124" s="701" t="s">
        <v>3238</v>
      </c>
      <c r="Q124" s="701" t="s">
        <v>3238</v>
      </c>
      <c r="R124" s="701" t="s">
        <v>3238</v>
      </c>
      <c r="S124" s="701" t="s">
        <v>3238</v>
      </c>
    </row>
    <row r="125" spans="1:19">
      <c r="A125" s="701" t="s">
        <v>3238</v>
      </c>
      <c r="B125" s="701" t="s">
        <v>3238</v>
      </c>
      <c r="C125" s="701" t="s">
        <v>3238</v>
      </c>
      <c r="D125" s="701" t="s">
        <v>3238</v>
      </c>
      <c r="E125" s="701" t="s">
        <v>3238</v>
      </c>
      <c r="F125" s="701" t="s">
        <v>3238</v>
      </c>
      <c r="G125" s="701" t="s">
        <v>3238</v>
      </c>
      <c r="H125" s="701" t="s">
        <v>3238</v>
      </c>
      <c r="I125" s="701" t="s">
        <v>3238</v>
      </c>
      <c r="J125" s="701" t="s">
        <v>3238</v>
      </c>
      <c r="K125" s="701" t="s">
        <v>3238</v>
      </c>
      <c r="L125" s="701" t="s">
        <v>3238</v>
      </c>
      <c r="M125" s="701" t="s">
        <v>3238</v>
      </c>
      <c r="N125" s="701" t="s">
        <v>3238</v>
      </c>
      <c r="O125" s="701" t="s">
        <v>3238</v>
      </c>
      <c r="P125" s="701" t="s">
        <v>3238</v>
      </c>
      <c r="Q125" s="701" t="s">
        <v>3238</v>
      </c>
      <c r="R125" s="701" t="s">
        <v>3238</v>
      </c>
      <c r="S125" s="701" t="s">
        <v>3238</v>
      </c>
    </row>
    <row r="126" spans="1:19">
      <c r="A126" s="701" t="s">
        <v>3238</v>
      </c>
      <c r="B126" s="701" t="s">
        <v>3238</v>
      </c>
      <c r="C126" s="701" t="s">
        <v>3238</v>
      </c>
      <c r="D126" s="701" t="s">
        <v>3238</v>
      </c>
      <c r="E126" s="701" t="s">
        <v>3238</v>
      </c>
      <c r="F126" s="701" t="s">
        <v>3238</v>
      </c>
      <c r="G126" s="701" t="s">
        <v>3238</v>
      </c>
      <c r="H126" s="701" t="s">
        <v>3238</v>
      </c>
      <c r="I126" s="701" t="s">
        <v>3238</v>
      </c>
      <c r="J126" s="701" t="s">
        <v>3238</v>
      </c>
      <c r="K126" s="701" t="s">
        <v>3238</v>
      </c>
      <c r="L126" s="701" t="s">
        <v>3238</v>
      </c>
      <c r="M126" s="701" t="s">
        <v>3238</v>
      </c>
      <c r="N126" s="701" t="s">
        <v>3238</v>
      </c>
      <c r="O126" s="701" t="s">
        <v>3238</v>
      </c>
      <c r="P126" s="701" t="s">
        <v>3238</v>
      </c>
      <c r="Q126" s="701" t="s">
        <v>3238</v>
      </c>
      <c r="R126" s="701" t="s">
        <v>3238</v>
      </c>
      <c r="S126" s="701" t="s">
        <v>3238</v>
      </c>
    </row>
    <row r="127" spans="1:19">
      <c r="A127" s="701" t="s">
        <v>3238</v>
      </c>
      <c r="B127" s="701" t="s">
        <v>3238</v>
      </c>
      <c r="C127" s="701" t="s">
        <v>3238</v>
      </c>
      <c r="D127" s="701" t="s">
        <v>3238</v>
      </c>
      <c r="E127" s="701" t="s">
        <v>3238</v>
      </c>
      <c r="F127" s="701" t="s">
        <v>3238</v>
      </c>
      <c r="G127" s="701" t="s">
        <v>3238</v>
      </c>
      <c r="H127" s="701" t="s">
        <v>3238</v>
      </c>
      <c r="I127" s="701" t="s">
        <v>3238</v>
      </c>
      <c r="J127" s="701" t="s">
        <v>3238</v>
      </c>
      <c r="K127" s="701" t="s">
        <v>3238</v>
      </c>
      <c r="L127" s="701" t="s">
        <v>3238</v>
      </c>
      <c r="M127" s="701" t="s">
        <v>3238</v>
      </c>
      <c r="N127" s="701" t="s">
        <v>3238</v>
      </c>
      <c r="O127" s="701" t="s">
        <v>3238</v>
      </c>
      <c r="P127" s="701" t="s">
        <v>3238</v>
      </c>
      <c r="Q127" s="701" t="s">
        <v>3238</v>
      </c>
      <c r="R127" s="701" t="s">
        <v>3238</v>
      </c>
      <c r="S127" s="701" t="s">
        <v>3238</v>
      </c>
    </row>
    <row r="128" spans="1:19">
      <c r="A128" s="701" t="s">
        <v>3238</v>
      </c>
      <c r="B128" s="701" t="s">
        <v>3238</v>
      </c>
      <c r="C128" s="701" t="s">
        <v>3238</v>
      </c>
      <c r="D128" s="701" t="s">
        <v>3238</v>
      </c>
      <c r="E128" s="701" t="s">
        <v>3238</v>
      </c>
      <c r="F128" s="701" t="s">
        <v>3238</v>
      </c>
      <c r="G128" s="701" t="s">
        <v>3238</v>
      </c>
      <c r="H128" s="701" t="s">
        <v>3238</v>
      </c>
      <c r="I128" s="701" t="s">
        <v>3238</v>
      </c>
      <c r="J128" s="701" t="s">
        <v>3238</v>
      </c>
      <c r="K128" s="701" t="s">
        <v>3238</v>
      </c>
      <c r="L128" s="701" t="s">
        <v>3238</v>
      </c>
      <c r="M128" s="701" t="s">
        <v>3238</v>
      </c>
      <c r="N128" s="701" t="s">
        <v>3238</v>
      </c>
      <c r="O128" s="701" t="s">
        <v>3238</v>
      </c>
      <c r="P128" s="701" t="s">
        <v>3238</v>
      </c>
      <c r="Q128" s="701" t="s">
        <v>3238</v>
      </c>
      <c r="R128" s="701" t="s">
        <v>3238</v>
      </c>
      <c r="S128" s="701" t="s">
        <v>3238</v>
      </c>
    </row>
    <row r="129" spans="1:19">
      <c r="A129" s="701" t="s">
        <v>3238</v>
      </c>
      <c r="B129" s="701" t="s">
        <v>3238</v>
      </c>
      <c r="C129" s="701" t="s">
        <v>3238</v>
      </c>
      <c r="D129" s="701" t="s">
        <v>3238</v>
      </c>
      <c r="E129" s="701" t="s">
        <v>3238</v>
      </c>
      <c r="F129" s="701" t="s">
        <v>3238</v>
      </c>
      <c r="G129" s="701" t="s">
        <v>3238</v>
      </c>
      <c r="H129" s="701" t="s">
        <v>3238</v>
      </c>
      <c r="I129" s="701" t="s">
        <v>3238</v>
      </c>
      <c r="J129" s="701" t="s">
        <v>3238</v>
      </c>
      <c r="K129" s="701" t="s">
        <v>3238</v>
      </c>
      <c r="L129" s="701" t="s">
        <v>3238</v>
      </c>
      <c r="M129" s="701" t="s">
        <v>3238</v>
      </c>
      <c r="N129" s="701" t="s">
        <v>3238</v>
      </c>
      <c r="O129" s="701" t="s">
        <v>3238</v>
      </c>
      <c r="P129" s="701" t="s">
        <v>3238</v>
      </c>
      <c r="Q129" s="701" t="s">
        <v>3238</v>
      </c>
      <c r="R129" s="701" t="s">
        <v>3238</v>
      </c>
      <c r="S129" s="701" t="s">
        <v>3238</v>
      </c>
    </row>
    <row r="130" spans="1:19">
      <c r="A130" s="701" t="s">
        <v>3238</v>
      </c>
      <c r="B130" s="701" t="s">
        <v>3238</v>
      </c>
      <c r="C130" s="701" t="s">
        <v>3238</v>
      </c>
      <c r="D130" s="701" t="s">
        <v>3238</v>
      </c>
      <c r="E130" s="701" t="s">
        <v>3238</v>
      </c>
      <c r="F130" s="701" t="s">
        <v>3238</v>
      </c>
      <c r="G130" s="701" t="s">
        <v>3238</v>
      </c>
      <c r="H130" s="701" t="s">
        <v>3238</v>
      </c>
      <c r="I130" s="701" t="s">
        <v>3238</v>
      </c>
      <c r="J130" s="701" t="s">
        <v>3238</v>
      </c>
      <c r="K130" s="701" t="s">
        <v>3238</v>
      </c>
      <c r="L130" s="701" t="s">
        <v>3238</v>
      </c>
      <c r="M130" s="701" t="s">
        <v>3238</v>
      </c>
      <c r="N130" s="701" t="s">
        <v>3238</v>
      </c>
      <c r="O130" s="701" t="s">
        <v>3238</v>
      </c>
      <c r="P130" s="701" t="s">
        <v>3238</v>
      </c>
      <c r="Q130" s="701" t="s">
        <v>3238</v>
      </c>
      <c r="R130" s="701" t="s">
        <v>3238</v>
      </c>
      <c r="S130" s="701" t="s">
        <v>3238</v>
      </c>
    </row>
    <row r="131" spans="1:19">
      <c r="A131" s="701" t="s">
        <v>3238</v>
      </c>
      <c r="B131" s="701" t="s">
        <v>3238</v>
      </c>
      <c r="C131" s="701" t="s">
        <v>3238</v>
      </c>
      <c r="D131" s="701" t="s">
        <v>3238</v>
      </c>
      <c r="E131" s="701" t="s">
        <v>3238</v>
      </c>
      <c r="F131" s="701" t="s">
        <v>3238</v>
      </c>
      <c r="G131" s="701" t="s">
        <v>3238</v>
      </c>
      <c r="H131" s="701" t="s">
        <v>3238</v>
      </c>
      <c r="I131" s="701" t="s">
        <v>3238</v>
      </c>
      <c r="J131" s="701" t="s">
        <v>3238</v>
      </c>
      <c r="K131" s="701" t="s">
        <v>3238</v>
      </c>
      <c r="L131" s="701" t="s">
        <v>3238</v>
      </c>
      <c r="M131" s="701" t="s">
        <v>3238</v>
      </c>
      <c r="N131" s="701" t="s">
        <v>3238</v>
      </c>
      <c r="O131" s="701" t="s">
        <v>3238</v>
      </c>
      <c r="P131" s="701" t="s">
        <v>3238</v>
      </c>
      <c r="Q131" s="701" t="s">
        <v>3238</v>
      </c>
      <c r="R131" s="701" t="s">
        <v>3238</v>
      </c>
      <c r="S131" s="701" t="s">
        <v>3238</v>
      </c>
    </row>
    <row r="132" spans="1:19">
      <c r="A132" s="701" t="s">
        <v>3238</v>
      </c>
      <c r="B132" s="701" t="s">
        <v>3238</v>
      </c>
      <c r="C132" s="701" t="s">
        <v>3238</v>
      </c>
      <c r="D132" s="701" t="s">
        <v>3238</v>
      </c>
      <c r="E132" s="701" t="s">
        <v>3238</v>
      </c>
      <c r="F132" s="701" t="s">
        <v>3238</v>
      </c>
      <c r="G132" s="701" t="s">
        <v>3238</v>
      </c>
      <c r="H132" s="701" t="s">
        <v>3238</v>
      </c>
      <c r="I132" s="701" t="s">
        <v>3238</v>
      </c>
      <c r="J132" s="701" t="s">
        <v>3238</v>
      </c>
      <c r="K132" s="701" t="s">
        <v>3238</v>
      </c>
      <c r="L132" s="701" t="s">
        <v>3238</v>
      </c>
      <c r="M132" s="701" t="s">
        <v>3238</v>
      </c>
      <c r="N132" s="701" t="s">
        <v>3238</v>
      </c>
      <c r="O132" s="701" t="s">
        <v>3238</v>
      </c>
      <c r="P132" s="701" t="s">
        <v>3238</v>
      </c>
      <c r="Q132" s="701" t="s">
        <v>3238</v>
      </c>
      <c r="R132" s="701" t="s">
        <v>3238</v>
      </c>
      <c r="S132" s="701" t="s">
        <v>3238</v>
      </c>
    </row>
    <row r="133" spans="1:19">
      <c r="A133" s="701" t="s">
        <v>3238</v>
      </c>
      <c r="B133" s="701" t="s">
        <v>3238</v>
      </c>
      <c r="C133" s="701" t="s">
        <v>3238</v>
      </c>
      <c r="D133" s="701" t="s">
        <v>3238</v>
      </c>
      <c r="E133" s="701" t="s">
        <v>3238</v>
      </c>
      <c r="F133" s="701" t="s">
        <v>3238</v>
      </c>
      <c r="G133" s="701" t="s">
        <v>3238</v>
      </c>
      <c r="H133" s="701" t="s">
        <v>3238</v>
      </c>
      <c r="I133" s="701" t="s">
        <v>3238</v>
      </c>
      <c r="J133" s="701" t="s">
        <v>3238</v>
      </c>
      <c r="K133" s="701" t="s">
        <v>3238</v>
      </c>
      <c r="L133" s="701" t="s">
        <v>3238</v>
      </c>
      <c r="M133" s="701" t="s">
        <v>3238</v>
      </c>
      <c r="N133" s="701" t="s">
        <v>3238</v>
      </c>
      <c r="O133" s="701" t="s">
        <v>3238</v>
      </c>
      <c r="P133" s="701" t="s">
        <v>3238</v>
      </c>
      <c r="Q133" s="701" t="s">
        <v>3238</v>
      </c>
      <c r="R133" s="701" t="s">
        <v>3238</v>
      </c>
      <c r="S133" s="701" t="s">
        <v>3238</v>
      </c>
    </row>
    <row r="134" spans="1:19">
      <c r="A134" s="701" t="s">
        <v>3238</v>
      </c>
      <c r="B134" s="701" t="s">
        <v>3238</v>
      </c>
      <c r="C134" s="701" t="s">
        <v>3238</v>
      </c>
      <c r="D134" s="701" t="s">
        <v>3238</v>
      </c>
      <c r="E134" s="701" t="s">
        <v>3238</v>
      </c>
      <c r="F134" s="701" t="s">
        <v>3238</v>
      </c>
      <c r="G134" s="701" t="s">
        <v>3238</v>
      </c>
      <c r="H134" s="701" t="s">
        <v>3238</v>
      </c>
      <c r="I134" s="701" t="s">
        <v>3238</v>
      </c>
      <c r="J134" s="701" t="s">
        <v>3238</v>
      </c>
      <c r="K134" s="701" t="s">
        <v>3238</v>
      </c>
      <c r="L134" s="701" t="s">
        <v>3238</v>
      </c>
      <c r="M134" s="701" t="s">
        <v>3238</v>
      </c>
      <c r="N134" s="701" t="s">
        <v>3238</v>
      </c>
      <c r="O134" s="701" t="s">
        <v>3238</v>
      </c>
      <c r="P134" s="701" t="s">
        <v>3238</v>
      </c>
      <c r="Q134" s="701" t="s">
        <v>3238</v>
      </c>
      <c r="R134" s="701" t="s">
        <v>3238</v>
      </c>
      <c r="S134" s="701" t="s">
        <v>3238</v>
      </c>
    </row>
    <row r="135" spans="1:19">
      <c r="A135" s="701" t="s">
        <v>3238</v>
      </c>
      <c r="B135" s="701" t="s">
        <v>3238</v>
      </c>
      <c r="C135" s="701" t="s">
        <v>3238</v>
      </c>
      <c r="D135" s="701" t="s">
        <v>3238</v>
      </c>
      <c r="E135" s="701" t="s">
        <v>3238</v>
      </c>
      <c r="F135" s="701" t="s">
        <v>3238</v>
      </c>
      <c r="G135" s="701" t="s">
        <v>3238</v>
      </c>
      <c r="H135" s="701" t="s">
        <v>3238</v>
      </c>
      <c r="I135" s="701" t="s">
        <v>3238</v>
      </c>
      <c r="J135" s="701" t="s">
        <v>3238</v>
      </c>
      <c r="K135" s="701" t="s">
        <v>3238</v>
      </c>
      <c r="L135" s="701" t="s">
        <v>3238</v>
      </c>
      <c r="M135" s="701" t="s">
        <v>3238</v>
      </c>
      <c r="N135" s="701" t="s">
        <v>3238</v>
      </c>
      <c r="O135" s="701" t="s">
        <v>3238</v>
      </c>
      <c r="P135" s="701" t="s">
        <v>3238</v>
      </c>
      <c r="Q135" s="701" t="s">
        <v>3238</v>
      </c>
      <c r="R135" s="701" t="s">
        <v>3238</v>
      </c>
      <c r="S135" s="701" t="s">
        <v>3238</v>
      </c>
    </row>
    <row r="136" spans="1:19">
      <c r="A136" s="701" t="s">
        <v>3238</v>
      </c>
      <c r="B136" s="701" t="s">
        <v>3238</v>
      </c>
      <c r="C136" s="701" t="s">
        <v>3238</v>
      </c>
      <c r="D136" s="701" t="s">
        <v>3238</v>
      </c>
      <c r="E136" s="701" t="s">
        <v>3238</v>
      </c>
      <c r="F136" s="701" t="s">
        <v>3238</v>
      </c>
      <c r="G136" s="701" t="s">
        <v>3238</v>
      </c>
      <c r="H136" s="701" t="s">
        <v>3238</v>
      </c>
      <c r="I136" s="701" t="s">
        <v>3238</v>
      </c>
      <c r="J136" s="701" t="s">
        <v>3238</v>
      </c>
      <c r="K136" s="701" t="s">
        <v>3238</v>
      </c>
      <c r="L136" s="701" t="s">
        <v>3238</v>
      </c>
      <c r="M136" s="701" t="s">
        <v>3238</v>
      </c>
      <c r="N136" s="701" t="s">
        <v>3238</v>
      </c>
      <c r="O136" s="701" t="s">
        <v>3238</v>
      </c>
      <c r="P136" s="701" t="s">
        <v>3238</v>
      </c>
      <c r="Q136" s="701" t="s">
        <v>3238</v>
      </c>
      <c r="R136" s="701" t="s">
        <v>3238</v>
      </c>
      <c r="S136" s="701" t="s">
        <v>3238</v>
      </c>
    </row>
    <row r="137" spans="1:19">
      <c r="A137" s="701" t="s">
        <v>3238</v>
      </c>
      <c r="B137" s="701" t="s">
        <v>3238</v>
      </c>
      <c r="C137" s="701" t="s">
        <v>3238</v>
      </c>
      <c r="D137" s="701" t="s">
        <v>3238</v>
      </c>
      <c r="E137" s="701" t="s">
        <v>3238</v>
      </c>
      <c r="F137" s="701" t="s">
        <v>3238</v>
      </c>
      <c r="G137" s="701" t="s">
        <v>3238</v>
      </c>
      <c r="H137" s="701" t="s">
        <v>3238</v>
      </c>
      <c r="I137" s="701" t="s">
        <v>3238</v>
      </c>
      <c r="J137" s="701" t="s">
        <v>3238</v>
      </c>
      <c r="K137" s="701" t="s">
        <v>3238</v>
      </c>
      <c r="L137" s="701" t="s">
        <v>3238</v>
      </c>
      <c r="M137" s="701" t="s">
        <v>3238</v>
      </c>
      <c r="N137" s="701" t="s">
        <v>3238</v>
      </c>
      <c r="O137" s="701" t="s">
        <v>3238</v>
      </c>
      <c r="P137" s="701" t="s">
        <v>3238</v>
      </c>
      <c r="Q137" s="701" t="s">
        <v>3238</v>
      </c>
      <c r="R137" s="701" t="s">
        <v>3238</v>
      </c>
      <c r="S137" s="701" t="s">
        <v>3238</v>
      </c>
    </row>
    <row r="138" spans="1:19">
      <c r="A138" s="701" t="s">
        <v>3238</v>
      </c>
      <c r="B138" s="701" t="s">
        <v>3238</v>
      </c>
      <c r="C138" s="701" t="s">
        <v>3238</v>
      </c>
      <c r="D138" s="701" t="s">
        <v>3238</v>
      </c>
      <c r="E138" s="701" t="s">
        <v>3238</v>
      </c>
      <c r="F138" s="701" t="s">
        <v>3238</v>
      </c>
      <c r="G138" s="701" t="s">
        <v>3238</v>
      </c>
      <c r="H138" s="701" t="s">
        <v>3238</v>
      </c>
      <c r="I138" s="701" t="s">
        <v>3238</v>
      </c>
      <c r="J138" s="701" t="s">
        <v>3238</v>
      </c>
      <c r="K138" s="701" t="s">
        <v>3238</v>
      </c>
      <c r="L138" s="701" t="s">
        <v>3238</v>
      </c>
      <c r="M138" s="701" t="s">
        <v>3238</v>
      </c>
      <c r="N138" s="701" t="s">
        <v>3238</v>
      </c>
      <c r="O138" s="701" t="s">
        <v>3238</v>
      </c>
      <c r="P138" s="701" t="s">
        <v>3238</v>
      </c>
      <c r="Q138" s="701" t="s">
        <v>3238</v>
      </c>
      <c r="R138" s="701" t="s">
        <v>3238</v>
      </c>
      <c r="S138" s="701" t="s">
        <v>3238</v>
      </c>
    </row>
    <row r="139" spans="1:19">
      <c r="A139" s="701" t="s">
        <v>3238</v>
      </c>
      <c r="B139" s="701" t="s">
        <v>3238</v>
      </c>
      <c r="C139" s="701" t="s">
        <v>3238</v>
      </c>
      <c r="D139" s="701" t="s">
        <v>3238</v>
      </c>
      <c r="E139" s="701" t="s">
        <v>3238</v>
      </c>
      <c r="F139" s="701" t="s">
        <v>3238</v>
      </c>
      <c r="G139" s="701" t="s">
        <v>3238</v>
      </c>
      <c r="H139" s="701" t="s">
        <v>3238</v>
      </c>
      <c r="I139" s="701" t="s">
        <v>3238</v>
      </c>
      <c r="J139" s="701" t="s">
        <v>3238</v>
      </c>
      <c r="K139" s="701" t="s">
        <v>3238</v>
      </c>
      <c r="L139" s="701" t="s">
        <v>3238</v>
      </c>
      <c r="M139" s="701" t="s">
        <v>3238</v>
      </c>
      <c r="N139" s="701" t="s">
        <v>3238</v>
      </c>
      <c r="O139" s="701" t="s">
        <v>3238</v>
      </c>
      <c r="P139" s="701" t="s">
        <v>3238</v>
      </c>
      <c r="Q139" s="701" t="s">
        <v>3238</v>
      </c>
      <c r="R139" s="701" t="s">
        <v>3238</v>
      </c>
      <c r="S139" s="701" t="s">
        <v>3238</v>
      </c>
    </row>
    <row r="140" spans="1:19">
      <c r="A140" s="701" t="s">
        <v>3238</v>
      </c>
      <c r="B140" s="701" t="s">
        <v>3238</v>
      </c>
      <c r="C140" s="701" t="s">
        <v>3238</v>
      </c>
      <c r="D140" s="701" t="s">
        <v>3238</v>
      </c>
      <c r="E140" s="701" t="s">
        <v>3238</v>
      </c>
      <c r="F140" s="701" t="s">
        <v>3238</v>
      </c>
      <c r="G140" s="701" t="s">
        <v>3238</v>
      </c>
      <c r="H140" s="701" t="s">
        <v>3238</v>
      </c>
      <c r="I140" s="701" t="s">
        <v>3238</v>
      </c>
      <c r="J140" s="701" t="s">
        <v>3238</v>
      </c>
      <c r="K140" s="701" t="s">
        <v>3238</v>
      </c>
      <c r="L140" s="701" t="s">
        <v>3238</v>
      </c>
      <c r="M140" s="701" t="s">
        <v>3238</v>
      </c>
      <c r="N140" s="701" t="s">
        <v>3238</v>
      </c>
      <c r="O140" s="701" t="s">
        <v>3238</v>
      </c>
      <c r="P140" s="701" t="s">
        <v>3238</v>
      </c>
      <c r="Q140" s="701" t="s">
        <v>3238</v>
      </c>
      <c r="R140" s="701" t="s">
        <v>3238</v>
      </c>
      <c r="S140" s="701" t="s">
        <v>3238</v>
      </c>
    </row>
    <row r="141" spans="1:19">
      <c r="A141" s="701" t="s">
        <v>3238</v>
      </c>
      <c r="B141" s="701" t="s">
        <v>3238</v>
      </c>
      <c r="C141" s="701" t="s">
        <v>3238</v>
      </c>
      <c r="D141" s="701" t="s">
        <v>3238</v>
      </c>
      <c r="E141" s="701" t="s">
        <v>3238</v>
      </c>
      <c r="F141" s="701" t="s">
        <v>3238</v>
      </c>
      <c r="G141" s="701" t="s">
        <v>3238</v>
      </c>
      <c r="H141" s="701" t="s">
        <v>3238</v>
      </c>
      <c r="I141" s="701" t="s">
        <v>3238</v>
      </c>
      <c r="J141" s="701" t="s">
        <v>3238</v>
      </c>
      <c r="K141" s="701" t="s">
        <v>3238</v>
      </c>
      <c r="L141" s="701" t="s">
        <v>3238</v>
      </c>
      <c r="M141" s="701" t="s">
        <v>3238</v>
      </c>
      <c r="N141" s="701" t="s">
        <v>3238</v>
      </c>
      <c r="O141" s="701" t="s">
        <v>3238</v>
      </c>
      <c r="P141" s="701" t="s">
        <v>3238</v>
      </c>
      <c r="Q141" s="701" t="s">
        <v>3238</v>
      </c>
      <c r="R141" s="701" t="s">
        <v>3238</v>
      </c>
      <c r="S141" s="701" t="s">
        <v>3238</v>
      </c>
    </row>
    <row r="142" spans="1:19">
      <c r="A142" s="701" t="s">
        <v>3238</v>
      </c>
      <c r="B142" s="701" t="s">
        <v>3238</v>
      </c>
      <c r="C142" s="701" t="s">
        <v>3238</v>
      </c>
      <c r="D142" s="701" t="s">
        <v>3238</v>
      </c>
      <c r="E142" s="701" t="s">
        <v>3238</v>
      </c>
      <c r="F142" s="701" t="s">
        <v>3238</v>
      </c>
      <c r="G142" s="701" t="s">
        <v>3238</v>
      </c>
      <c r="H142" s="701" t="s">
        <v>3238</v>
      </c>
      <c r="I142" s="701" t="s">
        <v>3238</v>
      </c>
      <c r="J142" s="701" t="s">
        <v>3238</v>
      </c>
      <c r="K142" s="701" t="s">
        <v>3238</v>
      </c>
      <c r="L142" s="701" t="s">
        <v>3238</v>
      </c>
      <c r="M142" s="701" t="s">
        <v>3238</v>
      </c>
      <c r="N142" s="701" t="s">
        <v>3238</v>
      </c>
      <c r="O142" s="701" t="s">
        <v>3238</v>
      </c>
      <c r="P142" s="701" t="s">
        <v>3238</v>
      </c>
      <c r="Q142" s="701" t="s">
        <v>3238</v>
      </c>
      <c r="R142" s="701" t="s">
        <v>3238</v>
      </c>
      <c r="S142" s="701" t="s">
        <v>3238</v>
      </c>
    </row>
    <row r="143" spans="1:19">
      <c r="A143" s="701" t="s">
        <v>3238</v>
      </c>
      <c r="B143" s="701" t="s">
        <v>3238</v>
      </c>
      <c r="C143" s="701" t="s">
        <v>3238</v>
      </c>
      <c r="D143" s="701" t="s">
        <v>3238</v>
      </c>
      <c r="E143" s="701" t="s">
        <v>3238</v>
      </c>
      <c r="F143" s="701" t="s">
        <v>3238</v>
      </c>
      <c r="G143" s="701" t="s">
        <v>3238</v>
      </c>
      <c r="H143" s="701" t="s">
        <v>3238</v>
      </c>
      <c r="I143" s="701" t="s">
        <v>3238</v>
      </c>
      <c r="J143" s="701" t="s">
        <v>3238</v>
      </c>
      <c r="K143" s="701" t="s">
        <v>3238</v>
      </c>
      <c r="L143" s="701" t="s">
        <v>3238</v>
      </c>
      <c r="M143" s="701" t="s">
        <v>3238</v>
      </c>
      <c r="N143" s="701" t="s">
        <v>3238</v>
      </c>
      <c r="O143" s="701" t="s">
        <v>3238</v>
      </c>
      <c r="P143" s="701" t="s">
        <v>3238</v>
      </c>
      <c r="Q143" s="701" t="s">
        <v>3238</v>
      </c>
      <c r="R143" s="701" t="s">
        <v>3238</v>
      </c>
      <c r="S143" s="701" t="s">
        <v>3238</v>
      </c>
    </row>
    <row r="144" spans="1:19">
      <c r="A144" s="701" t="s">
        <v>3238</v>
      </c>
      <c r="B144" s="701" t="s">
        <v>3238</v>
      </c>
      <c r="C144" s="701" t="s">
        <v>3238</v>
      </c>
      <c r="D144" s="701" t="s">
        <v>3238</v>
      </c>
      <c r="E144" s="701" t="s">
        <v>3238</v>
      </c>
      <c r="F144" s="701" t="s">
        <v>3238</v>
      </c>
      <c r="G144" s="701" t="s">
        <v>3238</v>
      </c>
      <c r="H144" s="701" t="s">
        <v>3238</v>
      </c>
      <c r="I144" s="701" t="s">
        <v>3238</v>
      </c>
      <c r="J144" s="701" t="s">
        <v>3238</v>
      </c>
      <c r="K144" s="701" t="s">
        <v>3238</v>
      </c>
      <c r="L144" s="701" t="s">
        <v>3238</v>
      </c>
      <c r="M144" s="701" t="s">
        <v>3238</v>
      </c>
      <c r="N144" s="701" t="s">
        <v>3238</v>
      </c>
      <c r="O144" s="701" t="s">
        <v>3238</v>
      </c>
      <c r="P144" s="701" t="s">
        <v>3238</v>
      </c>
      <c r="Q144" s="701" t="s">
        <v>3238</v>
      </c>
      <c r="R144" s="701" t="s">
        <v>3238</v>
      </c>
      <c r="S144" s="701" t="s">
        <v>3238</v>
      </c>
    </row>
    <row r="145" spans="1:19">
      <c r="A145" s="701" t="s">
        <v>3238</v>
      </c>
      <c r="B145" s="701" t="s">
        <v>3238</v>
      </c>
      <c r="C145" s="701" t="s">
        <v>3238</v>
      </c>
      <c r="D145" s="701" t="s">
        <v>3238</v>
      </c>
      <c r="E145" s="701" t="s">
        <v>3238</v>
      </c>
      <c r="F145" s="701" t="s">
        <v>3238</v>
      </c>
      <c r="G145" s="701" t="s">
        <v>3238</v>
      </c>
      <c r="H145" s="701" t="s">
        <v>3238</v>
      </c>
      <c r="I145" s="701" t="s">
        <v>3238</v>
      </c>
      <c r="J145" s="701" t="s">
        <v>3238</v>
      </c>
      <c r="K145" s="701" t="s">
        <v>3238</v>
      </c>
      <c r="L145" s="701" t="s">
        <v>3238</v>
      </c>
      <c r="M145" s="701" t="s">
        <v>3238</v>
      </c>
      <c r="N145" s="701" t="s">
        <v>3238</v>
      </c>
      <c r="O145" s="701" t="s">
        <v>3238</v>
      </c>
      <c r="P145" s="701" t="s">
        <v>3238</v>
      </c>
      <c r="Q145" s="701" t="s">
        <v>3238</v>
      </c>
      <c r="R145" s="701" t="s">
        <v>3238</v>
      </c>
      <c r="S145" s="701" t="s">
        <v>3238</v>
      </c>
    </row>
    <row r="146" spans="1:19">
      <c r="A146" s="701" t="s">
        <v>3238</v>
      </c>
      <c r="B146" s="701" t="s">
        <v>3238</v>
      </c>
      <c r="C146" s="701" t="s">
        <v>3238</v>
      </c>
      <c r="D146" s="701" t="s">
        <v>3238</v>
      </c>
      <c r="E146" s="701" t="s">
        <v>3238</v>
      </c>
      <c r="F146" s="701" t="s">
        <v>3238</v>
      </c>
      <c r="G146" s="701" t="s">
        <v>3238</v>
      </c>
      <c r="H146" s="701" t="s">
        <v>3238</v>
      </c>
      <c r="I146" s="701" t="s">
        <v>3238</v>
      </c>
      <c r="J146" s="701" t="s">
        <v>3238</v>
      </c>
      <c r="K146" s="701" t="s">
        <v>3238</v>
      </c>
      <c r="L146" s="701" t="s">
        <v>3238</v>
      </c>
      <c r="M146" s="701" t="s">
        <v>3238</v>
      </c>
      <c r="N146" s="701" t="s">
        <v>3238</v>
      </c>
      <c r="O146" s="701" t="s">
        <v>3238</v>
      </c>
      <c r="P146" s="701" t="s">
        <v>3238</v>
      </c>
      <c r="Q146" s="701" t="s">
        <v>3238</v>
      </c>
      <c r="R146" s="701" t="s">
        <v>3238</v>
      </c>
      <c r="S146" s="701" t="s">
        <v>3238</v>
      </c>
    </row>
    <row r="147" spans="1:19">
      <c r="A147" s="701" t="s">
        <v>3238</v>
      </c>
      <c r="B147" s="701" t="s">
        <v>3238</v>
      </c>
      <c r="C147" s="701" t="s">
        <v>3238</v>
      </c>
      <c r="D147" s="701" t="s">
        <v>3238</v>
      </c>
      <c r="E147" s="701" t="s">
        <v>3238</v>
      </c>
      <c r="F147" s="701" t="s">
        <v>3238</v>
      </c>
      <c r="G147" s="701" t="s">
        <v>3238</v>
      </c>
      <c r="H147" s="701" t="s">
        <v>3238</v>
      </c>
      <c r="I147" s="701" t="s">
        <v>3238</v>
      </c>
      <c r="J147" s="701" t="s">
        <v>3238</v>
      </c>
      <c r="K147" s="701" t="s">
        <v>3238</v>
      </c>
      <c r="L147" s="701" t="s">
        <v>3238</v>
      </c>
      <c r="M147" s="701" t="s">
        <v>3238</v>
      </c>
      <c r="N147" s="701" t="s">
        <v>3238</v>
      </c>
      <c r="O147" s="701" t="s">
        <v>3238</v>
      </c>
      <c r="P147" s="701" t="s">
        <v>3238</v>
      </c>
      <c r="Q147" s="701" t="s">
        <v>3238</v>
      </c>
      <c r="R147" s="701" t="s">
        <v>3238</v>
      </c>
      <c r="S147" s="701" t="s">
        <v>3238</v>
      </c>
    </row>
    <row r="148" spans="1:19">
      <c r="A148" s="701" t="s">
        <v>3238</v>
      </c>
      <c r="B148" s="701" t="s">
        <v>3238</v>
      </c>
      <c r="C148" s="701" t="s">
        <v>3238</v>
      </c>
      <c r="D148" s="701" t="s">
        <v>3238</v>
      </c>
      <c r="E148" s="701" t="s">
        <v>3238</v>
      </c>
      <c r="F148" s="701" t="s">
        <v>3238</v>
      </c>
      <c r="G148" s="701" t="s">
        <v>3238</v>
      </c>
      <c r="H148" s="701" t="s">
        <v>3238</v>
      </c>
      <c r="I148" s="701" t="s">
        <v>3238</v>
      </c>
      <c r="J148" s="701" t="s">
        <v>3238</v>
      </c>
      <c r="K148" s="701" t="s">
        <v>3238</v>
      </c>
      <c r="L148" s="701" t="s">
        <v>3238</v>
      </c>
      <c r="M148" s="701" t="s">
        <v>3238</v>
      </c>
      <c r="N148" s="701" t="s">
        <v>3238</v>
      </c>
      <c r="O148" s="701" t="s">
        <v>3238</v>
      </c>
      <c r="P148" s="701" t="s">
        <v>3238</v>
      </c>
      <c r="Q148" s="701" t="s">
        <v>3238</v>
      </c>
      <c r="R148" s="701" t="s">
        <v>3238</v>
      </c>
      <c r="S148" s="701" t="s">
        <v>3238</v>
      </c>
    </row>
    <row r="149" spans="1:19">
      <c r="A149" s="701" t="s">
        <v>3238</v>
      </c>
      <c r="B149" s="701" t="s">
        <v>3238</v>
      </c>
      <c r="C149" s="701" t="s">
        <v>3238</v>
      </c>
      <c r="D149" s="701" t="s">
        <v>3238</v>
      </c>
      <c r="E149" s="701" t="s">
        <v>3238</v>
      </c>
      <c r="F149" s="701" t="s">
        <v>3238</v>
      </c>
      <c r="G149" s="701" t="s">
        <v>3238</v>
      </c>
      <c r="H149" s="701" t="s">
        <v>3238</v>
      </c>
      <c r="I149" s="701" t="s">
        <v>3238</v>
      </c>
      <c r="J149" s="701" t="s">
        <v>3238</v>
      </c>
      <c r="K149" s="701" t="s">
        <v>3238</v>
      </c>
      <c r="L149" s="701" t="s">
        <v>3238</v>
      </c>
      <c r="M149" s="701" t="s">
        <v>3238</v>
      </c>
      <c r="N149" s="701" t="s">
        <v>3238</v>
      </c>
      <c r="O149" s="701" t="s">
        <v>3238</v>
      </c>
      <c r="P149" s="701" t="s">
        <v>3238</v>
      </c>
      <c r="Q149" s="701" t="s">
        <v>3238</v>
      </c>
      <c r="R149" s="701" t="s">
        <v>3238</v>
      </c>
      <c r="S149" s="701" t="s">
        <v>3238</v>
      </c>
    </row>
    <row r="150" spans="1:19">
      <c r="A150" s="701" t="s">
        <v>3238</v>
      </c>
      <c r="B150" s="701" t="s">
        <v>3238</v>
      </c>
      <c r="C150" s="701" t="s">
        <v>3238</v>
      </c>
      <c r="D150" s="701" t="s">
        <v>3238</v>
      </c>
      <c r="E150" s="701" t="s">
        <v>3238</v>
      </c>
      <c r="F150" s="701" t="s">
        <v>3238</v>
      </c>
      <c r="G150" s="701" t="s">
        <v>3238</v>
      </c>
      <c r="H150" s="701" t="s">
        <v>3238</v>
      </c>
      <c r="I150" s="701" t="s">
        <v>3238</v>
      </c>
      <c r="J150" s="701" t="s">
        <v>3238</v>
      </c>
      <c r="K150" s="701" t="s">
        <v>3238</v>
      </c>
      <c r="L150" s="701" t="s">
        <v>3238</v>
      </c>
      <c r="M150" s="701" t="s">
        <v>3238</v>
      </c>
      <c r="N150" s="701" t="s">
        <v>3238</v>
      </c>
      <c r="O150" s="701" t="s">
        <v>3238</v>
      </c>
      <c r="P150" s="701" t="s">
        <v>3238</v>
      </c>
      <c r="Q150" s="701" t="s">
        <v>3238</v>
      </c>
      <c r="R150" s="701" t="s">
        <v>3238</v>
      </c>
      <c r="S150" s="701" t="s">
        <v>3238</v>
      </c>
    </row>
    <row r="151" spans="1:19">
      <c r="A151" s="701" t="s">
        <v>3238</v>
      </c>
      <c r="B151" s="701" t="s">
        <v>3238</v>
      </c>
      <c r="C151" s="701" t="s">
        <v>3238</v>
      </c>
      <c r="D151" s="701" t="s">
        <v>3238</v>
      </c>
      <c r="E151" s="701" t="s">
        <v>3238</v>
      </c>
      <c r="F151" s="701" t="s">
        <v>3238</v>
      </c>
      <c r="G151" s="701" t="s">
        <v>3238</v>
      </c>
      <c r="H151" s="701" t="s">
        <v>3238</v>
      </c>
      <c r="I151" s="701" t="s">
        <v>3238</v>
      </c>
      <c r="J151" s="701" t="s">
        <v>3238</v>
      </c>
      <c r="K151" s="701" t="s">
        <v>3238</v>
      </c>
      <c r="L151" s="701" t="s">
        <v>3238</v>
      </c>
      <c r="M151" s="701" t="s">
        <v>3238</v>
      </c>
      <c r="N151" s="701" t="s">
        <v>3238</v>
      </c>
      <c r="O151" s="701" t="s">
        <v>3238</v>
      </c>
      <c r="P151" s="701" t="s">
        <v>3238</v>
      </c>
      <c r="Q151" s="701" t="s">
        <v>3238</v>
      </c>
      <c r="R151" s="701" t="s">
        <v>3238</v>
      </c>
      <c r="S151" s="701" t="s">
        <v>3238</v>
      </c>
    </row>
    <row r="152" spans="1:19">
      <c r="A152" s="701" t="s">
        <v>3238</v>
      </c>
      <c r="B152" s="701" t="s">
        <v>3238</v>
      </c>
      <c r="C152" s="701" t="s">
        <v>3238</v>
      </c>
      <c r="D152" s="701" t="s">
        <v>3238</v>
      </c>
      <c r="E152" s="701" t="s">
        <v>3238</v>
      </c>
      <c r="F152" s="701" t="s">
        <v>3238</v>
      </c>
      <c r="G152" s="701" t="s">
        <v>3238</v>
      </c>
      <c r="H152" s="701" t="s">
        <v>3238</v>
      </c>
      <c r="I152" s="701" t="s">
        <v>3238</v>
      </c>
      <c r="J152" s="701" t="s">
        <v>3238</v>
      </c>
      <c r="K152" s="701" t="s">
        <v>3238</v>
      </c>
      <c r="L152" s="701" t="s">
        <v>3238</v>
      </c>
      <c r="M152" s="701" t="s">
        <v>3238</v>
      </c>
      <c r="N152" s="701" t="s">
        <v>3238</v>
      </c>
      <c r="O152" s="701" t="s">
        <v>3238</v>
      </c>
      <c r="P152" s="701" t="s">
        <v>3238</v>
      </c>
      <c r="Q152" s="701" t="s">
        <v>3238</v>
      </c>
      <c r="R152" s="701" t="s">
        <v>3238</v>
      </c>
      <c r="S152" s="701" t="s">
        <v>3238</v>
      </c>
    </row>
    <row r="153" spans="1:19">
      <c r="A153" s="701" t="s">
        <v>3238</v>
      </c>
      <c r="B153" s="701" t="s">
        <v>3238</v>
      </c>
      <c r="C153" s="701" t="s">
        <v>3238</v>
      </c>
      <c r="D153" s="701" t="s">
        <v>3238</v>
      </c>
      <c r="E153" s="701" t="s">
        <v>3238</v>
      </c>
      <c r="F153" s="701" t="s">
        <v>3238</v>
      </c>
      <c r="G153" s="701" t="s">
        <v>3238</v>
      </c>
      <c r="H153" s="701" t="s">
        <v>3238</v>
      </c>
      <c r="I153" s="701" t="s">
        <v>3238</v>
      </c>
      <c r="J153" s="701" t="s">
        <v>3238</v>
      </c>
      <c r="K153" s="701" t="s">
        <v>3238</v>
      </c>
      <c r="L153" s="701" t="s">
        <v>3238</v>
      </c>
      <c r="M153" s="701" t="s">
        <v>3238</v>
      </c>
      <c r="N153" s="701" t="s">
        <v>3238</v>
      </c>
      <c r="O153" s="701" t="s">
        <v>3238</v>
      </c>
      <c r="P153" s="701" t="s">
        <v>3238</v>
      </c>
      <c r="Q153" s="701" t="s">
        <v>3238</v>
      </c>
      <c r="R153" s="701" t="s">
        <v>3238</v>
      </c>
      <c r="S153" s="701" t="s">
        <v>3238</v>
      </c>
    </row>
    <row r="154" spans="1:19">
      <c r="A154" s="701" t="s">
        <v>3238</v>
      </c>
      <c r="B154" s="701" t="s">
        <v>3238</v>
      </c>
      <c r="C154" s="701" t="s">
        <v>3238</v>
      </c>
      <c r="D154" s="701" t="s">
        <v>3238</v>
      </c>
      <c r="E154" s="701" t="s">
        <v>3238</v>
      </c>
      <c r="F154" s="701" t="s">
        <v>3238</v>
      </c>
      <c r="G154" s="701" t="s">
        <v>3238</v>
      </c>
      <c r="H154" s="701" t="s">
        <v>3238</v>
      </c>
      <c r="I154" s="701" t="s">
        <v>3238</v>
      </c>
      <c r="J154" s="701" t="s">
        <v>3238</v>
      </c>
      <c r="K154" s="701" t="s">
        <v>3238</v>
      </c>
      <c r="L154" s="701" t="s">
        <v>3238</v>
      </c>
      <c r="M154" s="701" t="s">
        <v>3238</v>
      </c>
      <c r="N154" s="701" t="s">
        <v>3238</v>
      </c>
      <c r="O154" s="701" t="s">
        <v>3238</v>
      </c>
      <c r="P154" s="701" t="s">
        <v>3238</v>
      </c>
      <c r="Q154" s="701" t="s">
        <v>3238</v>
      </c>
      <c r="R154" s="701" t="s">
        <v>3238</v>
      </c>
      <c r="S154" s="701" t="s">
        <v>3238</v>
      </c>
    </row>
    <row r="155" spans="1:19">
      <c r="A155" s="701" t="s">
        <v>3238</v>
      </c>
      <c r="B155" s="701" t="s">
        <v>3238</v>
      </c>
      <c r="C155" s="701" t="s">
        <v>3238</v>
      </c>
      <c r="D155" s="701" t="s">
        <v>3238</v>
      </c>
      <c r="E155" s="701" t="s">
        <v>3238</v>
      </c>
      <c r="F155" s="701" t="s">
        <v>3238</v>
      </c>
      <c r="G155" s="701" t="s">
        <v>3238</v>
      </c>
      <c r="H155" s="701" t="s">
        <v>3238</v>
      </c>
      <c r="I155" s="701" t="s">
        <v>3238</v>
      </c>
      <c r="J155" s="701" t="s">
        <v>3238</v>
      </c>
      <c r="K155" s="701" t="s">
        <v>3238</v>
      </c>
      <c r="L155" s="701" t="s">
        <v>3238</v>
      </c>
      <c r="M155" s="701" t="s">
        <v>3238</v>
      </c>
      <c r="N155" s="701" t="s">
        <v>3238</v>
      </c>
      <c r="O155" s="701" t="s">
        <v>3238</v>
      </c>
      <c r="P155" s="701" t="s">
        <v>3238</v>
      </c>
      <c r="Q155" s="701" t="s">
        <v>3238</v>
      </c>
      <c r="R155" s="701" t="s">
        <v>3238</v>
      </c>
      <c r="S155" s="701" t="s">
        <v>3238</v>
      </c>
    </row>
    <row r="156" spans="1:19">
      <c r="A156" s="701" t="s">
        <v>3238</v>
      </c>
      <c r="B156" s="701" t="s">
        <v>3238</v>
      </c>
      <c r="C156" s="701" t="s">
        <v>3238</v>
      </c>
      <c r="D156" s="701" t="s">
        <v>3238</v>
      </c>
      <c r="E156" s="701" t="s">
        <v>3238</v>
      </c>
      <c r="F156" s="701" t="s">
        <v>3238</v>
      </c>
      <c r="G156" s="701" t="s">
        <v>3238</v>
      </c>
      <c r="H156" s="701" t="s">
        <v>3238</v>
      </c>
      <c r="I156" s="701" t="s">
        <v>3238</v>
      </c>
      <c r="J156" s="701" t="s">
        <v>3238</v>
      </c>
      <c r="K156" s="701" t="s">
        <v>3238</v>
      </c>
      <c r="L156" s="701" t="s">
        <v>3238</v>
      </c>
      <c r="M156" s="701" t="s">
        <v>3238</v>
      </c>
      <c r="N156" s="701" t="s">
        <v>3238</v>
      </c>
      <c r="O156" s="701" t="s">
        <v>3238</v>
      </c>
      <c r="P156" s="701" t="s">
        <v>3238</v>
      </c>
      <c r="Q156" s="701" t="s">
        <v>3238</v>
      </c>
      <c r="R156" s="701" t="s">
        <v>3238</v>
      </c>
      <c r="S156" s="701" t="s">
        <v>3238</v>
      </c>
    </row>
    <row r="157" spans="1:19">
      <c r="A157" s="701" t="s">
        <v>3238</v>
      </c>
      <c r="B157" s="701" t="s">
        <v>3238</v>
      </c>
      <c r="C157" s="701" t="s">
        <v>3238</v>
      </c>
      <c r="D157" s="701" t="s">
        <v>3238</v>
      </c>
      <c r="E157" s="701" t="s">
        <v>3238</v>
      </c>
      <c r="F157" s="701" t="s">
        <v>3238</v>
      </c>
      <c r="G157" s="701" t="s">
        <v>3238</v>
      </c>
      <c r="H157" s="701" t="s">
        <v>3238</v>
      </c>
      <c r="I157" s="701" t="s">
        <v>3238</v>
      </c>
      <c r="J157" s="701" t="s">
        <v>3238</v>
      </c>
      <c r="K157" s="701" t="s">
        <v>3238</v>
      </c>
      <c r="L157" s="701" t="s">
        <v>3238</v>
      </c>
      <c r="M157" s="701" t="s">
        <v>3238</v>
      </c>
      <c r="N157" s="701" t="s">
        <v>3238</v>
      </c>
      <c r="O157" s="701" t="s">
        <v>3238</v>
      </c>
      <c r="P157" s="701" t="s">
        <v>3238</v>
      </c>
      <c r="Q157" s="701" t="s">
        <v>3238</v>
      </c>
      <c r="R157" s="701" t="s">
        <v>3238</v>
      </c>
      <c r="S157" s="701" t="s">
        <v>3238</v>
      </c>
    </row>
    <row r="158" spans="1:19">
      <c r="A158" s="701" t="s">
        <v>3238</v>
      </c>
      <c r="B158" s="701" t="s">
        <v>3238</v>
      </c>
      <c r="C158" s="701" t="s">
        <v>3238</v>
      </c>
      <c r="D158" s="701" t="s">
        <v>3238</v>
      </c>
      <c r="E158" s="701" t="s">
        <v>3238</v>
      </c>
      <c r="F158" s="701" t="s">
        <v>3238</v>
      </c>
      <c r="G158" s="701" t="s">
        <v>3238</v>
      </c>
      <c r="H158" s="701" t="s">
        <v>3238</v>
      </c>
      <c r="I158" s="701" t="s">
        <v>3238</v>
      </c>
      <c r="J158" s="701" t="s">
        <v>3238</v>
      </c>
      <c r="K158" s="701" t="s">
        <v>3238</v>
      </c>
      <c r="L158" s="701" t="s">
        <v>3238</v>
      </c>
      <c r="M158" s="701" t="s">
        <v>3238</v>
      </c>
      <c r="N158" s="701" t="s">
        <v>3238</v>
      </c>
      <c r="O158" s="701" t="s">
        <v>3238</v>
      </c>
      <c r="P158" s="701" t="s">
        <v>3238</v>
      </c>
      <c r="Q158" s="701" t="s">
        <v>3238</v>
      </c>
      <c r="R158" s="701" t="s">
        <v>3238</v>
      </c>
      <c r="S158" s="701" t="s">
        <v>3238</v>
      </c>
    </row>
    <row r="159" spans="1:19">
      <c r="A159" s="701" t="s">
        <v>3238</v>
      </c>
      <c r="B159" s="701" t="s">
        <v>3238</v>
      </c>
      <c r="C159" s="701" t="s">
        <v>3238</v>
      </c>
      <c r="D159" s="701" t="s">
        <v>3238</v>
      </c>
      <c r="E159" s="701" t="s">
        <v>3238</v>
      </c>
      <c r="F159" s="701" t="s">
        <v>3238</v>
      </c>
      <c r="G159" s="701" t="s">
        <v>3238</v>
      </c>
      <c r="H159" s="701" t="s">
        <v>3238</v>
      </c>
      <c r="I159" s="701" t="s">
        <v>3238</v>
      </c>
      <c r="J159" s="701" t="s">
        <v>3238</v>
      </c>
      <c r="K159" s="701" t="s">
        <v>3238</v>
      </c>
      <c r="L159" s="701" t="s">
        <v>3238</v>
      </c>
      <c r="M159" s="701" t="s">
        <v>3238</v>
      </c>
      <c r="N159" s="701" t="s">
        <v>3238</v>
      </c>
      <c r="O159" s="701" t="s">
        <v>3238</v>
      </c>
      <c r="P159" s="701" t="s">
        <v>3238</v>
      </c>
      <c r="Q159" s="701" t="s">
        <v>3238</v>
      </c>
      <c r="R159" s="701" t="s">
        <v>3238</v>
      </c>
      <c r="S159" s="701" t="s">
        <v>3238</v>
      </c>
    </row>
    <row r="160" spans="1:19">
      <c r="A160" s="701" t="s">
        <v>3238</v>
      </c>
      <c r="B160" s="701" t="s">
        <v>3238</v>
      </c>
      <c r="C160" s="701" t="s">
        <v>3238</v>
      </c>
      <c r="D160" s="701" t="s">
        <v>3238</v>
      </c>
      <c r="E160" s="701" t="s">
        <v>3238</v>
      </c>
      <c r="F160" s="701" t="s">
        <v>3238</v>
      </c>
      <c r="G160" s="701" t="s">
        <v>3238</v>
      </c>
      <c r="H160" s="701" t="s">
        <v>3238</v>
      </c>
      <c r="I160" s="701" t="s">
        <v>3238</v>
      </c>
      <c r="J160" s="701" t="s">
        <v>3238</v>
      </c>
      <c r="K160" s="701" t="s">
        <v>3238</v>
      </c>
      <c r="L160" s="701" t="s">
        <v>3238</v>
      </c>
      <c r="M160" s="701" t="s">
        <v>3238</v>
      </c>
      <c r="N160" s="701" t="s">
        <v>3238</v>
      </c>
      <c r="O160" s="701" t="s">
        <v>3238</v>
      </c>
      <c r="P160" s="701" t="s">
        <v>3238</v>
      </c>
      <c r="Q160" s="701" t="s">
        <v>3238</v>
      </c>
      <c r="R160" s="701" t="s">
        <v>3238</v>
      </c>
      <c r="S160" s="701" t="s">
        <v>3238</v>
      </c>
    </row>
    <row r="161" spans="1:19">
      <c r="A161" s="701" t="s">
        <v>3238</v>
      </c>
      <c r="B161" s="701" t="s">
        <v>3238</v>
      </c>
      <c r="C161" s="701" t="s">
        <v>3238</v>
      </c>
      <c r="D161" s="701" t="s">
        <v>3238</v>
      </c>
      <c r="E161" s="701" t="s">
        <v>3238</v>
      </c>
      <c r="F161" s="701" t="s">
        <v>3238</v>
      </c>
      <c r="G161" s="701" t="s">
        <v>3238</v>
      </c>
      <c r="H161" s="701" t="s">
        <v>3238</v>
      </c>
      <c r="I161" s="701" t="s">
        <v>3238</v>
      </c>
      <c r="J161" s="701" t="s">
        <v>3238</v>
      </c>
      <c r="K161" s="701" t="s">
        <v>3238</v>
      </c>
      <c r="L161" s="701" t="s">
        <v>3238</v>
      </c>
      <c r="M161" s="701" t="s">
        <v>3238</v>
      </c>
      <c r="N161" s="701" t="s">
        <v>3238</v>
      </c>
      <c r="O161" s="701" t="s">
        <v>3238</v>
      </c>
      <c r="P161" s="701" t="s">
        <v>3238</v>
      </c>
      <c r="Q161" s="701" t="s">
        <v>3238</v>
      </c>
      <c r="R161" s="701" t="s">
        <v>3238</v>
      </c>
      <c r="S161" s="701" t="s">
        <v>3238</v>
      </c>
    </row>
    <row r="162" spans="1:19">
      <c r="A162" s="701" t="s">
        <v>3238</v>
      </c>
      <c r="B162" s="701" t="s">
        <v>3238</v>
      </c>
      <c r="C162" s="701" t="s">
        <v>3238</v>
      </c>
      <c r="D162" s="701" t="s">
        <v>3238</v>
      </c>
      <c r="E162" s="701" t="s">
        <v>3238</v>
      </c>
      <c r="F162" s="701" t="s">
        <v>3238</v>
      </c>
      <c r="G162" s="701" t="s">
        <v>3238</v>
      </c>
      <c r="H162" s="701" t="s">
        <v>3238</v>
      </c>
      <c r="I162" s="701" t="s">
        <v>3238</v>
      </c>
      <c r="J162" s="701" t="s">
        <v>3238</v>
      </c>
      <c r="K162" s="701" t="s">
        <v>3238</v>
      </c>
      <c r="L162" s="701" t="s">
        <v>3238</v>
      </c>
      <c r="M162" s="701" t="s">
        <v>3238</v>
      </c>
      <c r="N162" s="701" t="s">
        <v>3238</v>
      </c>
      <c r="O162" s="701" t="s">
        <v>3238</v>
      </c>
      <c r="P162" s="701" t="s">
        <v>3238</v>
      </c>
      <c r="Q162" s="701" t="s">
        <v>3238</v>
      </c>
      <c r="R162" s="701" t="s">
        <v>3238</v>
      </c>
      <c r="S162" s="701" t="s">
        <v>3238</v>
      </c>
    </row>
    <row r="163" spans="1:19">
      <c r="A163" s="701" t="s">
        <v>3238</v>
      </c>
      <c r="B163" s="701" t="s">
        <v>3238</v>
      </c>
      <c r="C163" s="701" t="s">
        <v>3238</v>
      </c>
      <c r="D163" s="701" t="s">
        <v>3238</v>
      </c>
      <c r="E163" s="701" t="s">
        <v>3238</v>
      </c>
      <c r="F163" s="701" t="s">
        <v>3238</v>
      </c>
      <c r="G163" s="701" t="s">
        <v>3238</v>
      </c>
      <c r="H163" s="701" t="s">
        <v>3238</v>
      </c>
      <c r="I163" s="701" t="s">
        <v>3238</v>
      </c>
      <c r="J163" s="701" t="s">
        <v>3238</v>
      </c>
      <c r="K163" s="701" t="s">
        <v>3238</v>
      </c>
      <c r="L163" s="701" t="s">
        <v>3238</v>
      </c>
      <c r="M163" s="701" t="s">
        <v>3238</v>
      </c>
      <c r="N163" s="701" t="s">
        <v>3238</v>
      </c>
      <c r="O163" s="701" t="s">
        <v>3238</v>
      </c>
      <c r="P163" s="701" t="s">
        <v>3238</v>
      </c>
      <c r="Q163" s="701" t="s">
        <v>3238</v>
      </c>
      <c r="R163" s="701" t="s">
        <v>3238</v>
      </c>
      <c r="S163" s="701" t="s">
        <v>3238</v>
      </c>
    </row>
    <row r="164" spans="1:19">
      <c r="A164" s="701" t="s">
        <v>3238</v>
      </c>
      <c r="B164" s="701" t="s">
        <v>3238</v>
      </c>
      <c r="C164" s="701" t="s">
        <v>3238</v>
      </c>
      <c r="D164" s="701" t="s">
        <v>3238</v>
      </c>
      <c r="E164" s="701" t="s">
        <v>3238</v>
      </c>
      <c r="F164" s="701" t="s">
        <v>3238</v>
      </c>
      <c r="G164" s="701" t="s">
        <v>3238</v>
      </c>
      <c r="H164" s="701" t="s">
        <v>3238</v>
      </c>
      <c r="I164" s="701" t="s">
        <v>3238</v>
      </c>
      <c r="J164" s="701" t="s">
        <v>3238</v>
      </c>
      <c r="K164" s="701" t="s">
        <v>3238</v>
      </c>
      <c r="L164" s="701" t="s">
        <v>3238</v>
      </c>
      <c r="M164" s="701" t="s">
        <v>3238</v>
      </c>
      <c r="N164" s="701" t="s">
        <v>3238</v>
      </c>
      <c r="O164" s="701" t="s">
        <v>3238</v>
      </c>
      <c r="P164" s="701" t="s">
        <v>3238</v>
      </c>
      <c r="Q164" s="701" t="s">
        <v>3238</v>
      </c>
      <c r="R164" s="701" t="s">
        <v>3238</v>
      </c>
      <c r="S164" s="701" t="s">
        <v>3238</v>
      </c>
    </row>
    <row r="165" spans="1:19">
      <c r="A165" s="701" t="s">
        <v>3238</v>
      </c>
      <c r="B165" s="701" t="s">
        <v>3238</v>
      </c>
      <c r="C165" s="701" t="s">
        <v>3238</v>
      </c>
      <c r="D165" s="701" t="s">
        <v>3238</v>
      </c>
      <c r="E165" s="701" t="s">
        <v>3238</v>
      </c>
      <c r="F165" s="701" t="s">
        <v>3238</v>
      </c>
      <c r="G165" s="701" t="s">
        <v>3238</v>
      </c>
      <c r="H165" s="701" t="s">
        <v>3238</v>
      </c>
      <c r="I165" s="701" t="s">
        <v>3238</v>
      </c>
      <c r="J165" s="701" t="s">
        <v>3238</v>
      </c>
      <c r="K165" s="701" t="s">
        <v>3238</v>
      </c>
      <c r="L165" s="701" t="s">
        <v>3238</v>
      </c>
      <c r="M165" s="701" t="s">
        <v>3238</v>
      </c>
      <c r="N165" s="701" t="s">
        <v>3238</v>
      </c>
      <c r="O165" s="701" t="s">
        <v>3238</v>
      </c>
      <c r="P165" s="701" t="s">
        <v>3238</v>
      </c>
      <c r="Q165" s="701" t="s">
        <v>3238</v>
      </c>
      <c r="R165" s="701" t="s">
        <v>3238</v>
      </c>
      <c r="S165" s="701" t="s">
        <v>3238</v>
      </c>
    </row>
    <row r="166" spans="1:19">
      <c r="A166" s="701" t="s">
        <v>3238</v>
      </c>
      <c r="B166" s="701" t="s">
        <v>3238</v>
      </c>
      <c r="C166" s="701" t="s">
        <v>3238</v>
      </c>
      <c r="D166" s="701" t="s">
        <v>3238</v>
      </c>
      <c r="E166" s="701" t="s">
        <v>3238</v>
      </c>
      <c r="F166" s="701" t="s">
        <v>3238</v>
      </c>
      <c r="G166" s="701" t="s">
        <v>3238</v>
      </c>
      <c r="H166" s="701" t="s">
        <v>3238</v>
      </c>
      <c r="I166" s="701" t="s">
        <v>3238</v>
      </c>
      <c r="J166" s="701" t="s">
        <v>3238</v>
      </c>
      <c r="K166" s="701" t="s">
        <v>3238</v>
      </c>
      <c r="L166" s="701" t="s">
        <v>3238</v>
      </c>
      <c r="M166" s="701" t="s">
        <v>3238</v>
      </c>
      <c r="N166" s="701" t="s">
        <v>3238</v>
      </c>
      <c r="O166" s="701" t="s">
        <v>3238</v>
      </c>
      <c r="P166" s="701" t="s">
        <v>3238</v>
      </c>
      <c r="Q166" s="701" t="s">
        <v>3238</v>
      </c>
      <c r="R166" s="701" t="s">
        <v>3238</v>
      </c>
      <c r="S166" s="701" t="s">
        <v>3238</v>
      </c>
    </row>
    <row r="167" spans="1:19">
      <c r="A167" s="701" t="s">
        <v>3238</v>
      </c>
      <c r="B167" s="701" t="s">
        <v>3238</v>
      </c>
      <c r="C167" s="701" t="s">
        <v>3238</v>
      </c>
      <c r="D167" s="701" t="s">
        <v>3238</v>
      </c>
      <c r="E167" s="701" t="s">
        <v>3238</v>
      </c>
      <c r="F167" s="701" t="s">
        <v>3238</v>
      </c>
      <c r="G167" s="701" t="s">
        <v>3238</v>
      </c>
      <c r="H167" s="701" t="s">
        <v>3238</v>
      </c>
      <c r="I167" s="701" t="s">
        <v>3238</v>
      </c>
      <c r="J167" s="701" t="s">
        <v>3238</v>
      </c>
      <c r="K167" s="701" t="s">
        <v>3238</v>
      </c>
      <c r="L167" s="701" t="s">
        <v>3238</v>
      </c>
      <c r="M167" s="701" t="s">
        <v>3238</v>
      </c>
      <c r="N167" s="701" t="s">
        <v>3238</v>
      </c>
      <c r="O167" s="701" t="s">
        <v>3238</v>
      </c>
      <c r="P167" s="701" t="s">
        <v>3238</v>
      </c>
      <c r="Q167" s="701" t="s">
        <v>3238</v>
      </c>
      <c r="R167" s="701" t="s">
        <v>3238</v>
      </c>
      <c r="S167" s="701" t="s">
        <v>3238</v>
      </c>
    </row>
    <row r="168" spans="1:19">
      <c r="A168" s="701" t="s">
        <v>3238</v>
      </c>
      <c r="B168" s="701" t="s">
        <v>3238</v>
      </c>
      <c r="C168" s="701" t="s">
        <v>3238</v>
      </c>
      <c r="D168" s="701" t="s">
        <v>3238</v>
      </c>
      <c r="E168" s="701" t="s">
        <v>3238</v>
      </c>
      <c r="F168" s="701" t="s">
        <v>3238</v>
      </c>
      <c r="G168" s="701" t="s">
        <v>3238</v>
      </c>
      <c r="H168" s="701" t="s">
        <v>3238</v>
      </c>
      <c r="I168" s="701" t="s">
        <v>3238</v>
      </c>
      <c r="J168" s="701" t="s">
        <v>3238</v>
      </c>
      <c r="K168" s="701" t="s">
        <v>3238</v>
      </c>
      <c r="L168" s="701" t="s">
        <v>3238</v>
      </c>
      <c r="M168" s="701" t="s">
        <v>3238</v>
      </c>
      <c r="N168" s="701" t="s">
        <v>3238</v>
      </c>
      <c r="O168" s="701" t="s">
        <v>3238</v>
      </c>
      <c r="P168" s="701" t="s">
        <v>3238</v>
      </c>
      <c r="Q168" s="701" t="s">
        <v>3238</v>
      </c>
      <c r="R168" s="701" t="s">
        <v>3238</v>
      </c>
      <c r="S168" s="701" t="s">
        <v>3238</v>
      </c>
    </row>
    <row r="169" spans="1:19">
      <c r="A169" s="701" t="s">
        <v>3238</v>
      </c>
      <c r="B169" s="701" t="s">
        <v>3238</v>
      </c>
      <c r="C169" s="701" t="s">
        <v>3238</v>
      </c>
      <c r="D169" s="701" t="s">
        <v>3238</v>
      </c>
      <c r="E169" s="701" t="s">
        <v>3238</v>
      </c>
      <c r="F169" s="701" t="s">
        <v>3238</v>
      </c>
      <c r="G169" s="701" t="s">
        <v>3238</v>
      </c>
      <c r="H169" s="701" t="s">
        <v>3238</v>
      </c>
      <c r="I169" s="701" t="s">
        <v>3238</v>
      </c>
      <c r="J169" s="701" t="s">
        <v>3238</v>
      </c>
      <c r="K169" s="701" t="s">
        <v>3238</v>
      </c>
      <c r="L169" s="701" t="s">
        <v>3238</v>
      </c>
      <c r="M169" s="701" t="s">
        <v>3238</v>
      </c>
      <c r="N169" s="701" t="s">
        <v>3238</v>
      </c>
      <c r="O169" s="701" t="s">
        <v>3238</v>
      </c>
      <c r="P169" s="701" t="s">
        <v>3238</v>
      </c>
      <c r="Q169" s="701" t="s">
        <v>3238</v>
      </c>
      <c r="R169" s="701" t="s">
        <v>3238</v>
      </c>
      <c r="S169" s="701" t="s">
        <v>3238</v>
      </c>
    </row>
    <row r="170" spans="1:19">
      <c r="A170" s="701" t="s">
        <v>3238</v>
      </c>
      <c r="B170" s="701" t="s">
        <v>3238</v>
      </c>
      <c r="C170" s="701" t="s">
        <v>3238</v>
      </c>
      <c r="D170" s="701" t="s">
        <v>3238</v>
      </c>
      <c r="E170" s="701" t="s">
        <v>3238</v>
      </c>
      <c r="F170" s="701" t="s">
        <v>3238</v>
      </c>
      <c r="G170" s="701" t="s">
        <v>3238</v>
      </c>
      <c r="H170" s="701" t="s">
        <v>3238</v>
      </c>
      <c r="I170" s="701" t="s">
        <v>3238</v>
      </c>
      <c r="J170" s="701" t="s">
        <v>3238</v>
      </c>
      <c r="K170" s="701" t="s">
        <v>3238</v>
      </c>
      <c r="L170" s="701" t="s">
        <v>3238</v>
      </c>
      <c r="M170" s="701" t="s">
        <v>3238</v>
      </c>
      <c r="N170" s="701" t="s">
        <v>3238</v>
      </c>
      <c r="O170" s="701" t="s">
        <v>3238</v>
      </c>
      <c r="P170" s="701" t="s">
        <v>3238</v>
      </c>
      <c r="Q170" s="701" t="s">
        <v>3238</v>
      </c>
      <c r="R170" s="701" t="s">
        <v>3238</v>
      </c>
      <c r="S170" s="701" t="s">
        <v>3238</v>
      </c>
    </row>
    <row r="171" spans="1:19">
      <c r="A171" s="701" t="s">
        <v>3238</v>
      </c>
      <c r="B171" s="701" t="s">
        <v>3238</v>
      </c>
      <c r="C171" s="701" t="s">
        <v>3238</v>
      </c>
      <c r="D171" s="701" t="s">
        <v>3238</v>
      </c>
      <c r="E171" s="701" t="s">
        <v>3238</v>
      </c>
      <c r="F171" s="701" t="s">
        <v>3238</v>
      </c>
      <c r="G171" s="701" t="s">
        <v>3238</v>
      </c>
      <c r="H171" s="701" t="s">
        <v>3238</v>
      </c>
      <c r="I171" s="701" t="s">
        <v>3238</v>
      </c>
      <c r="J171" s="701" t="s">
        <v>3238</v>
      </c>
      <c r="K171" s="701" t="s">
        <v>3238</v>
      </c>
      <c r="L171" s="701" t="s">
        <v>3238</v>
      </c>
      <c r="M171" s="701" t="s">
        <v>3238</v>
      </c>
      <c r="N171" s="701" t="s">
        <v>3238</v>
      </c>
      <c r="O171" s="701" t="s">
        <v>3238</v>
      </c>
      <c r="P171" s="701" t="s">
        <v>3238</v>
      </c>
      <c r="Q171" s="701" t="s">
        <v>3238</v>
      </c>
      <c r="R171" s="701" t="s">
        <v>3238</v>
      </c>
      <c r="S171" s="701" t="s">
        <v>3238</v>
      </c>
    </row>
    <row r="172" spans="1:19">
      <c r="A172" s="701" t="s">
        <v>3238</v>
      </c>
      <c r="B172" s="701" t="s">
        <v>3238</v>
      </c>
      <c r="C172" s="701" t="s">
        <v>3238</v>
      </c>
      <c r="D172" s="701" t="s">
        <v>3238</v>
      </c>
      <c r="E172" s="701" t="s">
        <v>3238</v>
      </c>
      <c r="F172" s="701" t="s">
        <v>3238</v>
      </c>
      <c r="G172" s="701" t="s">
        <v>3238</v>
      </c>
      <c r="H172" s="701" t="s">
        <v>3238</v>
      </c>
      <c r="I172" s="701" t="s">
        <v>3238</v>
      </c>
      <c r="J172" s="701" t="s">
        <v>3238</v>
      </c>
      <c r="K172" s="701" t="s">
        <v>3238</v>
      </c>
      <c r="L172" s="701" t="s">
        <v>3238</v>
      </c>
      <c r="M172" s="701" t="s">
        <v>3238</v>
      </c>
      <c r="N172" s="701" t="s">
        <v>3238</v>
      </c>
      <c r="O172" s="701" t="s">
        <v>3238</v>
      </c>
      <c r="P172" s="701" t="s">
        <v>3238</v>
      </c>
      <c r="Q172" s="701" t="s">
        <v>3238</v>
      </c>
      <c r="R172" s="701" t="s">
        <v>3238</v>
      </c>
      <c r="S172" s="701" t="s">
        <v>3238</v>
      </c>
    </row>
    <row r="173" spans="1:19">
      <c r="A173" s="701" t="s">
        <v>3238</v>
      </c>
      <c r="B173" s="701" t="s">
        <v>3238</v>
      </c>
      <c r="C173" s="701" t="s">
        <v>3238</v>
      </c>
      <c r="D173" s="701" t="s">
        <v>3238</v>
      </c>
      <c r="E173" s="701" t="s">
        <v>3238</v>
      </c>
      <c r="F173" s="701" t="s">
        <v>3238</v>
      </c>
      <c r="G173" s="701" t="s">
        <v>3238</v>
      </c>
      <c r="H173" s="701" t="s">
        <v>3238</v>
      </c>
      <c r="I173" s="701" t="s">
        <v>3238</v>
      </c>
      <c r="J173" s="701" t="s">
        <v>3238</v>
      </c>
      <c r="K173" s="701" t="s">
        <v>3238</v>
      </c>
      <c r="L173" s="701" t="s">
        <v>3238</v>
      </c>
      <c r="M173" s="701" t="s">
        <v>3238</v>
      </c>
      <c r="N173" s="701" t="s">
        <v>3238</v>
      </c>
      <c r="O173" s="701" t="s">
        <v>3238</v>
      </c>
      <c r="P173" s="701" t="s">
        <v>3238</v>
      </c>
      <c r="Q173" s="701" t="s">
        <v>3238</v>
      </c>
      <c r="R173" s="701" t="s">
        <v>3238</v>
      </c>
      <c r="S173" s="701" t="s">
        <v>3238</v>
      </c>
    </row>
    <row r="174" spans="1:19">
      <c r="A174" s="701" t="s">
        <v>3238</v>
      </c>
      <c r="B174" s="701" t="s">
        <v>3238</v>
      </c>
      <c r="C174" s="701" t="s">
        <v>3238</v>
      </c>
      <c r="D174" s="701" t="s">
        <v>3238</v>
      </c>
      <c r="E174" s="701" t="s">
        <v>3238</v>
      </c>
      <c r="F174" s="701" t="s">
        <v>3238</v>
      </c>
      <c r="G174" s="701" t="s">
        <v>3238</v>
      </c>
      <c r="H174" s="701" t="s">
        <v>3238</v>
      </c>
      <c r="I174" s="701" t="s">
        <v>3238</v>
      </c>
      <c r="J174" s="701" t="s">
        <v>3238</v>
      </c>
      <c r="K174" s="701" t="s">
        <v>3238</v>
      </c>
      <c r="L174" s="701" t="s">
        <v>3238</v>
      </c>
      <c r="M174" s="701" t="s">
        <v>3238</v>
      </c>
      <c r="N174" s="701" t="s">
        <v>3238</v>
      </c>
      <c r="O174" s="701" t="s">
        <v>3238</v>
      </c>
      <c r="P174" s="701" t="s">
        <v>3238</v>
      </c>
      <c r="Q174" s="701" t="s">
        <v>3238</v>
      </c>
      <c r="R174" s="701" t="s">
        <v>3238</v>
      </c>
      <c r="S174" s="701" t="s">
        <v>3238</v>
      </c>
    </row>
    <row r="175" spans="1:19">
      <c r="A175" s="701" t="s">
        <v>3238</v>
      </c>
      <c r="B175" s="701" t="s">
        <v>3238</v>
      </c>
      <c r="C175" s="701" t="s">
        <v>3238</v>
      </c>
      <c r="D175" s="701" t="s">
        <v>3238</v>
      </c>
      <c r="E175" s="701" t="s">
        <v>3238</v>
      </c>
      <c r="F175" s="701" t="s">
        <v>3238</v>
      </c>
      <c r="G175" s="701" t="s">
        <v>3238</v>
      </c>
      <c r="H175" s="701" t="s">
        <v>3238</v>
      </c>
      <c r="I175" s="701" t="s">
        <v>3238</v>
      </c>
      <c r="J175" s="701" t="s">
        <v>3238</v>
      </c>
      <c r="K175" s="701" t="s">
        <v>3238</v>
      </c>
      <c r="L175" s="701" t="s">
        <v>3238</v>
      </c>
      <c r="M175" s="701" t="s">
        <v>3238</v>
      </c>
      <c r="N175" s="701" t="s">
        <v>3238</v>
      </c>
      <c r="O175" s="701" t="s">
        <v>3238</v>
      </c>
      <c r="P175" s="701" t="s">
        <v>3238</v>
      </c>
      <c r="Q175" s="701" t="s">
        <v>3238</v>
      </c>
      <c r="R175" s="701" t="s">
        <v>3238</v>
      </c>
      <c r="S175" s="701" t="s">
        <v>3238</v>
      </c>
    </row>
    <row r="176" spans="1:19">
      <c r="A176" s="701" t="s">
        <v>3238</v>
      </c>
      <c r="B176" s="701" t="s">
        <v>3238</v>
      </c>
      <c r="C176" s="701" t="s">
        <v>3238</v>
      </c>
      <c r="D176" s="701" t="s">
        <v>3238</v>
      </c>
      <c r="E176" s="701" t="s">
        <v>3238</v>
      </c>
      <c r="F176" s="701" t="s">
        <v>3238</v>
      </c>
      <c r="G176" s="701" t="s">
        <v>3238</v>
      </c>
      <c r="H176" s="701" t="s">
        <v>3238</v>
      </c>
      <c r="I176" s="701" t="s">
        <v>3238</v>
      </c>
      <c r="J176" s="701" t="s">
        <v>3238</v>
      </c>
      <c r="K176" s="701" t="s">
        <v>3238</v>
      </c>
      <c r="L176" s="701" t="s">
        <v>3238</v>
      </c>
      <c r="M176" s="701" t="s">
        <v>3238</v>
      </c>
      <c r="N176" s="701" t="s">
        <v>3238</v>
      </c>
      <c r="O176" s="701" t="s">
        <v>3238</v>
      </c>
      <c r="P176" s="701" t="s">
        <v>3238</v>
      </c>
      <c r="Q176" s="701" t="s">
        <v>3238</v>
      </c>
      <c r="R176" s="701" t="s">
        <v>3238</v>
      </c>
      <c r="S176" s="701" t="s">
        <v>3238</v>
      </c>
    </row>
    <row r="177" spans="1:19">
      <c r="A177" s="701" t="s">
        <v>3238</v>
      </c>
      <c r="B177" s="701" t="s">
        <v>3238</v>
      </c>
      <c r="C177" s="701" t="s">
        <v>3238</v>
      </c>
      <c r="D177" s="701" t="s">
        <v>3238</v>
      </c>
      <c r="E177" s="701" t="s">
        <v>3238</v>
      </c>
      <c r="F177" s="701" t="s">
        <v>3238</v>
      </c>
      <c r="G177" s="701" t="s">
        <v>3238</v>
      </c>
      <c r="H177" s="701" t="s">
        <v>3238</v>
      </c>
      <c r="I177" s="701" t="s">
        <v>3238</v>
      </c>
      <c r="J177" s="701" t="s">
        <v>3238</v>
      </c>
      <c r="K177" s="701" t="s">
        <v>3238</v>
      </c>
      <c r="L177" s="701" t="s">
        <v>3238</v>
      </c>
      <c r="M177" s="701" t="s">
        <v>3238</v>
      </c>
      <c r="N177" s="701" t="s">
        <v>3238</v>
      </c>
      <c r="O177" s="701" t="s">
        <v>3238</v>
      </c>
      <c r="P177" s="701" t="s">
        <v>3238</v>
      </c>
      <c r="Q177" s="701" t="s">
        <v>3238</v>
      </c>
      <c r="R177" s="701" t="s">
        <v>3238</v>
      </c>
      <c r="S177" s="701" t="s">
        <v>3238</v>
      </c>
    </row>
    <row r="178" spans="1:19">
      <c r="A178" s="701" t="s">
        <v>3238</v>
      </c>
      <c r="B178" s="701" t="s">
        <v>3238</v>
      </c>
      <c r="C178" s="701" t="s">
        <v>3238</v>
      </c>
      <c r="D178" s="701" t="s">
        <v>3238</v>
      </c>
      <c r="E178" s="701" t="s">
        <v>3238</v>
      </c>
      <c r="F178" s="701" t="s">
        <v>3238</v>
      </c>
      <c r="G178" s="701" t="s">
        <v>3238</v>
      </c>
      <c r="H178" s="701" t="s">
        <v>3238</v>
      </c>
      <c r="I178" s="701" t="s">
        <v>3238</v>
      </c>
      <c r="J178" s="701" t="s">
        <v>3238</v>
      </c>
      <c r="K178" s="701" t="s">
        <v>3238</v>
      </c>
      <c r="L178" s="701" t="s">
        <v>3238</v>
      </c>
      <c r="M178" s="701" t="s">
        <v>3238</v>
      </c>
      <c r="N178" s="701" t="s">
        <v>3238</v>
      </c>
      <c r="O178" s="701" t="s">
        <v>3238</v>
      </c>
      <c r="P178" s="701" t="s">
        <v>3238</v>
      </c>
      <c r="Q178" s="701" t="s">
        <v>3238</v>
      </c>
      <c r="R178" s="701" t="s">
        <v>3238</v>
      </c>
      <c r="S178" s="701" t="s">
        <v>3238</v>
      </c>
    </row>
    <row r="179" spans="1:19">
      <c r="A179" s="701" t="s">
        <v>3238</v>
      </c>
      <c r="B179" s="701" t="s">
        <v>3238</v>
      </c>
      <c r="C179" s="701" t="s">
        <v>3238</v>
      </c>
      <c r="D179" s="701" t="s">
        <v>3238</v>
      </c>
      <c r="E179" s="701" t="s">
        <v>3238</v>
      </c>
      <c r="F179" s="701" t="s">
        <v>3238</v>
      </c>
      <c r="G179" s="701" t="s">
        <v>3238</v>
      </c>
      <c r="H179" s="701" t="s">
        <v>3238</v>
      </c>
      <c r="I179" s="701" t="s">
        <v>3238</v>
      </c>
      <c r="J179" s="701" t="s">
        <v>3238</v>
      </c>
      <c r="K179" s="701" t="s">
        <v>3238</v>
      </c>
      <c r="L179" s="701" t="s">
        <v>3238</v>
      </c>
      <c r="M179" s="701" t="s">
        <v>3238</v>
      </c>
      <c r="N179" s="701" t="s">
        <v>3238</v>
      </c>
      <c r="O179" s="701" t="s">
        <v>3238</v>
      </c>
      <c r="P179" s="701" t="s">
        <v>3238</v>
      </c>
      <c r="Q179" s="701" t="s">
        <v>3238</v>
      </c>
      <c r="R179" s="701" t="s">
        <v>3238</v>
      </c>
      <c r="S179" s="701" t="s">
        <v>3238</v>
      </c>
    </row>
    <row r="180" spans="1:19">
      <c r="A180" s="701" t="s">
        <v>3238</v>
      </c>
      <c r="B180" s="701" t="s">
        <v>3238</v>
      </c>
      <c r="C180" s="701" t="s">
        <v>3238</v>
      </c>
      <c r="D180" s="701" t="s">
        <v>3238</v>
      </c>
      <c r="E180" s="701" t="s">
        <v>3238</v>
      </c>
      <c r="F180" s="701" t="s">
        <v>3238</v>
      </c>
      <c r="G180" s="701" t="s">
        <v>3238</v>
      </c>
      <c r="H180" s="701" t="s">
        <v>3238</v>
      </c>
      <c r="I180" s="701" t="s">
        <v>3238</v>
      </c>
      <c r="J180" s="701" t="s">
        <v>3238</v>
      </c>
      <c r="K180" s="701" t="s">
        <v>3238</v>
      </c>
      <c r="L180" s="701" t="s">
        <v>3238</v>
      </c>
      <c r="M180" s="701" t="s">
        <v>3238</v>
      </c>
      <c r="N180" s="701" t="s">
        <v>3238</v>
      </c>
      <c r="O180" s="701" t="s">
        <v>3238</v>
      </c>
      <c r="P180" s="701" t="s">
        <v>3238</v>
      </c>
      <c r="Q180" s="701" t="s">
        <v>3238</v>
      </c>
      <c r="R180" s="701" t="s">
        <v>3238</v>
      </c>
      <c r="S180" s="701" t="s">
        <v>3238</v>
      </c>
    </row>
    <row r="181" spans="1:19">
      <c r="A181" s="701" t="s">
        <v>3238</v>
      </c>
      <c r="B181" s="701" t="s">
        <v>3238</v>
      </c>
      <c r="C181" s="701" t="s">
        <v>3238</v>
      </c>
      <c r="D181" s="701" t="s">
        <v>3238</v>
      </c>
      <c r="E181" s="701" t="s">
        <v>3238</v>
      </c>
      <c r="F181" s="701" t="s">
        <v>3238</v>
      </c>
      <c r="G181" s="701" t="s">
        <v>3238</v>
      </c>
      <c r="H181" s="701" t="s">
        <v>3238</v>
      </c>
      <c r="I181" s="701" t="s">
        <v>3238</v>
      </c>
      <c r="J181" s="701" t="s">
        <v>3238</v>
      </c>
      <c r="K181" s="701" t="s">
        <v>3238</v>
      </c>
      <c r="L181" s="701" t="s">
        <v>3238</v>
      </c>
      <c r="M181" s="701" t="s">
        <v>3238</v>
      </c>
      <c r="N181" s="701" t="s">
        <v>3238</v>
      </c>
      <c r="O181" s="701" t="s">
        <v>3238</v>
      </c>
      <c r="P181" s="701" t="s">
        <v>3238</v>
      </c>
      <c r="Q181" s="701" t="s">
        <v>3238</v>
      </c>
      <c r="R181" s="701" t="s">
        <v>3238</v>
      </c>
      <c r="S181" s="701" t="s">
        <v>3238</v>
      </c>
    </row>
    <row r="182" spans="1:19">
      <c r="A182" s="701" t="s">
        <v>3238</v>
      </c>
      <c r="B182" s="701" t="s">
        <v>3238</v>
      </c>
      <c r="C182" s="701" t="s">
        <v>3238</v>
      </c>
      <c r="D182" s="701" t="s">
        <v>3238</v>
      </c>
      <c r="E182" s="701" t="s">
        <v>3238</v>
      </c>
      <c r="F182" s="701" t="s">
        <v>3238</v>
      </c>
      <c r="G182" s="701" t="s">
        <v>3238</v>
      </c>
      <c r="H182" s="701" t="s">
        <v>3238</v>
      </c>
      <c r="I182" s="701" t="s">
        <v>3238</v>
      </c>
      <c r="J182" s="701" t="s">
        <v>3238</v>
      </c>
      <c r="K182" s="701" t="s">
        <v>3238</v>
      </c>
      <c r="L182" s="701" t="s">
        <v>3238</v>
      </c>
      <c r="M182" s="701" t="s">
        <v>3238</v>
      </c>
      <c r="N182" s="701" t="s">
        <v>3238</v>
      </c>
      <c r="O182" s="701" t="s">
        <v>3238</v>
      </c>
      <c r="P182" s="701" t="s">
        <v>3238</v>
      </c>
      <c r="Q182" s="701" t="s">
        <v>3238</v>
      </c>
      <c r="R182" s="701" t="s">
        <v>3238</v>
      </c>
      <c r="S182" s="701" t="s">
        <v>3238</v>
      </c>
    </row>
    <row r="183" spans="1:19">
      <c r="A183" s="701" t="s">
        <v>3238</v>
      </c>
      <c r="B183" s="701" t="s">
        <v>3238</v>
      </c>
      <c r="C183" s="701" t="s">
        <v>3238</v>
      </c>
      <c r="D183" s="701" t="s">
        <v>3238</v>
      </c>
      <c r="E183" s="701" t="s">
        <v>3238</v>
      </c>
      <c r="F183" s="701" t="s">
        <v>3238</v>
      </c>
      <c r="G183" s="701" t="s">
        <v>3238</v>
      </c>
      <c r="H183" s="701" t="s">
        <v>3238</v>
      </c>
      <c r="I183" s="701" t="s">
        <v>3238</v>
      </c>
      <c r="J183" s="701" t="s">
        <v>3238</v>
      </c>
      <c r="K183" s="701" t="s">
        <v>3238</v>
      </c>
      <c r="L183" s="701" t="s">
        <v>3238</v>
      </c>
      <c r="M183" s="701" t="s">
        <v>3238</v>
      </c>
      <c r="N183" s="701" t="s">
        <v>3238</v>
      </c>
      <c r="O183" s="701" t="s">
        <v>3238</v>
      </c>
      <c r="P183" s="701" t="s">
        <v>3238</v>
      </c>
      <c r="Q183" s="701" t="s">
        <v>3238</v>
      </c>
      <c r="R183" s="701" t="s">
        <v>3238</v>
      </c>
      <c r="S183" s="701" t="s">
        <v>3238</v>
      </c>
    </row>
    <row r="184" spans="1:19">
      <c r="A184" s="701" t="s">
        <v>3238</v>
      </c>
      <c r="B184" s="701" t="s">
        <v>3238</v>
      </c>
      <c r="C184" s="701" t="s">
        <v>3238</v>
      </c>
      <c r="D184" s="701" t="s">
        <v>3238</v>
      </c>
      <c r="E184" s="701" t="s">
        <v>3238</v>
      </c>
      <c r="F184" s="701" t="s">
        <v>3238</v>
      </c>
      <c r="G184" s="701" t="s">
        <v>3238</v>
      </c>
      <c r="H184" s="701" t="s">
        <v>3238</v>
      </c>
      <c r="I184" s="701" t="s">
        <v>3238</v>
      </c>
      <c r="J184" s="701" t="s">
        <v>3238</v>
      </c>
      <c r="K184" s="701" t="s">
        <v>3238</v>
      </c>
      <c r="L184" s="701" t="s">
        <v>3238</v>
      </c>
      <c r="M184" s="701" t="s">
        <v>3238</v>
      </c>
      <c r="N184" s="701" t="s">
        <v>3238</v>
      </c>
      <c r="O184" s="701" t="s">
        <v>3238</v>
      </c>
      <c r="P184" s="701" t="s">
        <v>3238</v>
      </c>
      <c r="Q184" s="701" t="s">
        <v>3238</v>
      </c>
      <c r="R184" s="701" t="s">
        <v>3238</v>
      </c>
      <c r="S184" s="701" t="s">
        <v>3238</v>
      </c>
    </row>
    <row r="185" spans="1:19">
      <c r="A185" s="701" t="s">
        <v>3238</v>
      </c>
      <c r="B185" s="701" t="s">
        <v>3238</v>
      </c>
      <c r="C185" s="701" t="s">
        <v>3238</v>
      </c>
      <c r="D185" s="701" t="s">
        <v>3238</v>
      </c>
      <c r="E185" s="701" t="s">
        <v>3238</v>
      </c>
      <c r="F185" s="701" t="s">
        <v>3238</v>
      </c>
      <c r="G185" s="701" t="s">
        <v>3238</v>
      </c>
      <c r="H185" s="701" t="s">
        <v>3238</v>
      </c>
      <c r="I185" s="701" t="s">
        <v>3238</v>
      </c>
      <c r="J185" s="701" t="s">
        <v>3238</v>
      </c>
      <c r="K185" s="701" t="s">
        <v>3238</v>
      </c>
      <c r="L185" s="701" t="s">
        <v>3238</v>
      </c>
      <c r="M185" s="701" t="s">
        <v>3238</v>
      </c>
      <c r="N185" s="701" t="s">
        <v>3238</v>
      </c>
      <c r="O185" s="701" t="s">
        <v>3238</v>
      </c>
      <c r="P185" s="701" t="s">
        <v>3238</v>
      </c>
      <c r="Q185" s="701" t="s">
        <v>3238</v>
      </c>
      <c r="R185" s="701" t="s">
        <v>3238</v>
      </c>
      <c r="S185" s="701" t="s">
        <v>3238</v>
      </c>
    </row>
    <row r="186" spans="1:19">
      <c r="A186" s="701" t="s">
        <v>3238</v>
      </c>
      <c r="B186" s="701" t="s">
        <v>3238</v>
      </c>
      <c r="C186" s="701" t="s">
        <v>3238</v>
      </c>
      <c r="D186" s="701" t="s">
        <v>3238</v>
      </c>
      <c r="E186" s="701" t="s">
        <v>3238</v>
      </c>
      <c r="F186" s="701" t="s">
        <v>3238</v>
      </c>
      <c r="G186" s="701" t="s">
        <v>3238</v>
      </c>
      <c r="H186" s="701" t="s">
        <v>3238</v>
      </c>
      <c r="I186" s="701" t="s">
        <v>3238</v>
      </c>
      <c r="J186" s="701" t="s">
        <v>3238</v>
      </c>
      <c r="K186" s="701" t="s">
        <v>3238</v>
      </c>
      <c r="L186" s="701" t="s">
        <v>3238</v>
      </c>
      <c r="M186" s="701" t="s">
        <v>3238</v>
      </c>
      <c r="N186" s="701" t="s">
        <v>3238</v>
      </c>
      <c r="O186" s="701" t="s">
        <v>3238</v>
      </c>
      <c r="P186" s="701" t="s">
        <v>3238</v>
      </c>
      <c r="Q186" s="701" t="s">
        <v>3238</v>
      </c>
      <c r="R186" s="701" t="s">
        <v>3238</v>
      </c>
      <c r="S186" s="701" t="s">
        <v>3238</v>
      </c>
    </row>
    <row r="187" spans="1:19">
      <c r="A187" s="701" t="s">
        <v>3238</v>
      </c>
      <c r="B187" s="701" t="s">
        <v>3238</v>
      </c>
      <c r="C187" s="701" t="s">
        <v>3238</v>
      </c>
      <c r="D187" s="701" t="s">
        <v>3238</v>
      </c>
      <c r="E187" s="701" t="s">
        <v>3238</v>
      </c>
      <c r="F187" s="701" t="s">
        <v>3238</v>
      </c>
      <c r="G187" s="701" t="s">
        <v>3238</v>
      </c>
      <c r="H187" s="701" t="s">
        <v>3238</v>
      </c>
      <c r="I187" s="701" t="s">
        <v>3238</v>
      </c>
      <c r="J187" s="701" t="s">
        <v>3238</v>
      </c>
      <c r="K187" s="701" t="s">
        <v>3238</v>
      </c>
      <c r="L187" s="701" t="s">
        <v>3238</v>
      </c>
      <c r="M187" s="701" t="s">
        <v>3238</v>
      </c>
      <c r="N187" s="701" t="s">
        <v>3238</v>
      </c>
      <c r="O187" s="701" t="s">
        <v>3238</v>
      </c>
      <c r="P187" s="701" t="s">
        <v>3238</v>
      </c>
      <c r="Q187" s="701" t="s">
        <v>3238</v>
      </c>
      <c r="R187" s="701" t="s">
        <v>3238</v>
      </c>
      <c r="S187" s="701" t="s">
        <v>3238</v>
      </c>
    </row>
    <row r="188" spans="1:19">
      <c r="A188" s="701" t="s">
        <v>3238</v>
      </c>
      <c r="B188" s="701" t="s">
        <v>3238</v>
      </c>
      <c r="C188" s="701" t="s">
        <v>3238</v>
      </c>
      <c r="D188" s="701" t="s">
        <v>3238</v>
      </c>
      <c r="E188" s="701" t="s">
        <v>3238</v>
      </c>
      <c r="F188" s="701" t="s">
        <v>3238</v>
      </c>
      <c r="G188" s="701" t="s">
        <v>3238</v>
      </c>
      <c r="H188" s="701" t="s">
        <v>3238</v>
      </c>
      <c r="I188" s="701" t="s">
        <v>3238</v>
      </c>
      <c r="J188" s="701" t="s">
        <v>3238</v>
      </c>
      <c r="K188" s="701" t="s">
        <v>3238</v>
      </c>
      <c r="L188" s="701" t="s">
        <v>3238</v>
      </c>
      <c r="M188" s="701" t="s">
        <v>3238</v>
      </c>
      <c r="N188" s="701" t="s">
        <v>3238</v>
      </c>
      <c r="O188" s="701" t="s">
        <v>3238</v>
      </c>
      <c r="P188" s="701" t="s">
        <v>3238</v>
      </c>
      <c r="Q188" s="701" t="s">
        <v>3238</v>
      </c>
      <c r="R188" s="701" t="s">
        <v>3238</v>
      </c>
      <c r="S188" s="701" t="s">
        <v>3238</v>
      </c>
    </row>
    <row r="189" spans="1:19">
      <c r="A189" s="701" t="s">
        <v>3238</v>
      </c>
      <c r="B189" s="701" t="s">
        <v>3238</v>
      </c>
      <c r="C189" s="701" t="s">
        <v>3238</v>
      </c>
      <c r="D189" s="701" t="s">
        <v>3238</v>
      </c>
      <c r="E189" s="701" t="s">
        <v>3238</v>
      </c>
      <c r="F189" s="701" t="s">
        <v>3238</v>
      </c>
      <c r="G189" s="701" t="s">
        <v>3238</v>
      </c>
      <c r="H189" s="701" t="s">
        <v>3238</v>
      </c>
      <c r="I189" s="701" t="s">
        <v>3238</v>
      </c>
      <c r="J189" s="701" t="s">
        <v>3238</v>
      </c>
      <c r="K189" s="701" t="s">
        <v>3238</v>
      </c>
      <c r="L189" s="701" t="s">
        <v>3238</v>
      </c>
      <c r="M189" s="701" t="s">
        <v>3238</v>
      </c>
      <c r="N189" s="701" t="s">
        <v>3238</v>
      </c>
      <c r="O189" s="701" t="s">
        <v>3238</v>
      </c>
      <c r="P189" s="701" t="s">
        <v>3238</v>
      </c>
      <c r="Q189" s="701" t="s">
        <v>3238</v>
      </c>
      <c r="R189" s="701" t="s">
        <v>3238</v>
      </c>
      <c r="S189" s="701" t="s">
        <v>3238</v>
      </c>
    </row>
    <row r="190" spans="1:19">
      <c r="A190" s="701" t="s">
        <v>3238</v>
      </c>
      <c r="B190" s="701" t="s">
        <v>3238</v>
      </c>
      <c r="C190" s="701" t="s">
        <v>3238</v>
      </c>
      <c r="D190" s="701" t="s">
        <v>3238</v>
      </c>
      <c r="E190" s="701" t="s">
        <v>3238</v>
      </c>
      <c r="F190" s="701" t="s">
        <v>3238</v>
      </c>
      <c r="G190" s="701" t="s">
        <v>3238</v>
      </c>
      <c r="H190" s="701" t="s">
        <v>3238</v>
      </c>
      <c r="I190" s="701" t="s">
        <v>3238</v>
      </c>
      <c r="J190" s="701" t="s">
        <v>3238</v>
      </c>
      <c r="K190" s="701" t="s">
        <v>3238</v>
      </c>
      <c r="L190" s="701" t="s">
        <v>3238</v>
      </c>
      <c r="M190" s="701" t="s">
        <v>3238</v>
      </c>
      <c r="N190" s="701" t="s">
        <v>3238</v>
      </c>
      <c r="O190" s="701" t="s">
        <v>3238</v>
      </c>
      <c r="P190" s="701" t="s">
        <v>3238</v>
      </c>
      <c r="Q190" s="701" t="s">
        <v>3238</v>
      </c>
      <c r="R190" s="701" t="s">
        <v>3238</v>
      </c>
      <c r="S190" s="701" t="s">
        <v>3238</v>
      </c>
    </row>
    <row r="191" spans="1:19">
      <c r="A191" s="701" t="s">
        <v>3238</v>
      </c>
      <c r="B191" s="701" t="s">
        <v>3238</v>
      </c>
      <c r="C191" s="701" t="s">
        <v>3238</v>
      </c>
      <c r="D191" s="701" t="s">
        <v>3238</v>
      </c>
      <c r="E191" s="701" t="s">
        <v>3238</v>
      </c>
      <c r="F191" s="701" t="s">
        <v>3238</v>
      </c>
      <c r="G191" s="701" t="s">
        <v>3238</v>
      </c>
      <c r="H191" s="701" t="s">
        <v>3238</v>
      </c>
      <c r="I191" s="701" t="s">
        <v>3238</v>
      </c>
      <c r="J191" s="701" t="s">
        <v>3238</v>
      </c>
      <c r="K191" s="701" t="s">
        <v>3238</v>
      </c>
      <c r="L191" s="701" t="s">
        <v>3238</v>
      </c>
      <c r="M191" s="701" t="s">
        <v>3238</v>
      </c>
      <c r="N191" s="701" t="s">
        <v>3238</v>
      </c>
      <c r="O191" s="701" t="s">
        <v>3238</v>
      </c>
      <c r="P191" s="701" t="s">
        <v>3238</v>
      </c>
      <c r="Q191" s="701" t="s">
        <v>3238</v>
      </c>
      <c r="R191" s="701" t="s">
        <v>3238</v>
      </c>
      <c r="S191" s="701" t="s">
        <v>3238</v>
      </c>
    </row>
    <row r="192" spans="1:19">
      <c r="A192" s="701" t="s">
        <v>3238</v>
      </c>
      <c r="B192" s="701" t="s">
        <v>3238</v>
      </c>
      <c r="C192" s="701" t="s">
        <v>3238</v>
      </c>
      <c r="D192" s="701" t="s">
        <v>3238</v>
      </c>
      <c r="E192" s="701" t="s">
        <v>3238</v>
      </c>
      <c r="F192" s="701" t="s">
        <v>3238</v>
      </c>
      <c r="G192" s="701" t="s">
        <v>3238</v>
      </c>
      <c r="H192" s="701" t="s">
        <v>3238</v>
      </c>
      <c r="I192" s="701" t="s">
        <v>3238</v>
      </c>
      <c r="J192" s="701" t="s">
        <v>3238</v>
      </c>
      <c r="K192" s="701" t="s">
        <v>3238</v>
      </c>
      <c r="L192" s="701" t="s">
        <v>3238</v>
      </c>
      <c r="M192" s="701" t="s">
        <v>3238</v>
      </c>
      <c r="N192" s="701" t="s">
        <v>3238</v>
      </c>
      <c r="O192" s="701" t="s">
        <v>3238</v>
      </c>
      <c r="P192" s="701" t="s">
        <v>3238</v>
      </c>
      <c r="Q192" s="701" t="s">
        <v>3238</v>
      </c>
      <c r="R192" s="701" t="s">
        <v>3238</v>
      </c>
      <c r="S192" s="701" t="s">
        <v>3238</v>
      </c>
    </row>
    <row r="193" spans="1:19">
      <c r="A193" s="701" t="s">
        <v>3238</v>
      </c>
      <c r="B193" s="701" t="s">
        <v>3238</v>
      </c>
      <c r="C193" s="701" t="s">
        <v>3238</v>
      </c>
      <c r="D193" s="701" t="s">
        <v>3238</v>
      </c>
      <c r="E193" s="701" t="s">
        <v>3238</v>
      </c>
      <c r="F193" s="701" t="s">
        <v>3238</v>
      </c>
      <c r="G193" s="701" t="s">
        <v>3238</v>
      </c>
      <c r="H193" s="701" t="s">
        <v>3238</v>
      </c>
      <c r="I193" s="701" t="s">
        <v>3238</v>
      </c>
      <c r="J193" s="701" t="s">
        <v>3238</v>
      </c>
      <c r="K193" s="701" t="s">
        <v>3238</v>
      </c>
      <c r="L193" s="701" t="s">
        <v>3238</v>
      </c>
      <c r="M193" s="701" t="s">
        <v>3238</v>
      </c>
      <c r="N193" s="701" t="s">
        <v>3238</v>
      </c>
      <c r="O193" s="701" t="s">
        <v>3238</v>
      </c>
      <c r="P193" s="701" t="s">
        <v>3238</v>
      </c>
      <c r="Q193" s="701" t="s">
        <v>3238</v>
      </c>
      <c r="R193" s="701" t="s">
        <v>3238</v>
      </c>
      <c r="S193" s="701" t="s">
        <v>3238</v>
      </c>
    </row>
    <row r="194" spans="1:19">
      <c r="A194" s="701" t="s">
        <v>3238</v>
      </c>
      <c r="B194" s="701" t="s">
        <v>3238</v>
      </c>
      <c r="C194" s="701" t="s">
        <v>3238</v>
      </c>
      <c r="D194" s="701" t="s">
        <v>3238</v>
      </c>
      <c r="E194" s="701" t="s">
        <v>3238</v>
      </c>
      <c r="F194" s="701" t="s">
        <v>3238</v>
      </c>
      <c r="G194" s="701" t="s">
        <v>3238</v>
      </c>
      <c r="H194" s="701" t="s">
        <v>3238</v>
      </c>
      <c r="I194" s="701" t="s">
        <v>3238</v>
      </c>
      <c r="J194" s="701" t="s">
        <v>3238</v>
      </c>
      <c r="K194" s="701" t="s">
        <v>3238</v>
      </c>
      <c r="L194" s="701" t="s">
        <v>3238</v>
      </c>
      <c r="M194" s="701" t="s">
        <v>3238</v>
      </c>
      <c r="N194" s="701" t="s">
        <v>3238</v>
      </c>
      <c r="O194" s="701" t="s">
        <v>3238</v>
      </c>
      <c r="P194" s="701" t="s">
        <v>3238</v>
      </c>
      <c r="Q194" s="701" t="s">
        <v>3238</v>
      </c>
      <c r="R194" s="701" t="s">
        <v>3238</v>
      </c>
      <c r="S194" s="701" t="s">
        <v>3238</v>
      </c>
    </row>
    <row r="195" spans="1:19">
      <c r="A195" s="701" t="s">
        <v>3238</v>
      </c>
      <c r="B195" s="701" t="s">
        <v>3238</v>
      </c>
      <c r="C195" s="701" t="s">
        <v>3238</v>
      </c>
      <c r="D195" s="701" t="s">
        <v>3238</v>
      </c>
      <c r="E195" s="701" t="s">
        <v>3238</v>
      </c>
      <c r="F195" s="701" t="s">
        <v>3238</v>
      </c>
      <c r="G195" s="701" t="s">
        <v>3238</v>
      </c>
      <c r="H195" s="701" t="s">
        <v>3238</v>
      </c>
      <c r="I195" s="701" t="s">
        <v>3238</v>
      </c>
      <c r="J195" s="701" t="s">
        <v>3238</v>
      </c>
      <c r="K195" s="701" t="s">
        <v>3238</v>
      </c>
      <c r="L195" s="701" t="s">
        <v>3238</v>
      </c>
      <c r="M195" s="701" t="s">
        <v>3238</v>
      </c>
      <c r="N195" s="701" t="s">
        <v>3238</v>
      </c>
      <c r="O195" s="701" t="s">
        <v>3238</v>
      </c>
      <c r="P195" s="701" t="s">
        <v>3238</v>
      </c>
      <c r="Q195" s="701" t="s">
        <v>3238</v>
      </c>
      <c r="R195" s="701" t="s">
        <v>3238</v>
      </c>
      <c r="S195" s="701" t="s">
        <v>3238</v>
      </c>
    </row>
    <row r="196" spans="1:19">
      <c r="A196" s="701" t="s">
        <v>3238</v>
      </c>
      <c r="B196" s="701" t="s">
        <v>3238</v>
      </c>
      <c r="C196" s="701" t="s">
        <v>3238</v>
      </c>
      <c r="D196" s="701" t="s">
        <v>3238</v>
      </c>
      <c r="E196" s="701" t="s">
        <v>3238</v>
      </c>
      <c r="F196" s="701" t="s">
        <v>3238</v>
      </c>
      <c r="G196" s="701" t="s">
        <v>3238</v>
      </c>
      <c r="H196" s="701" t="s">
        <v>3238</v>
      </c>
      <c r="I196" s="701" t="s">
        <v>3238</v>
      </c>
      <c r="J196" s="701" t="s">
        <v>3238</v>
      </c>
      <c r="K196" s="701" t="s">
        <v>3238</v>
      </c>
      <c r="L196" s="701" t="s">
        <v>3238</v>
      </c>
      <c r="M196" s="701" t="s">
        <v>3238</v>
      </c>
      <c r="N196" s="701" t="s">
        <v>3238</v>
      </c>
      <c r="O196" s="701" t="s">
        <v>3238</v>
      </c>
      <c r="P196" s="701" t="s">
        <v>3238</v>
      </c>
      <c r="Q196" s="701" t="s">
        <v>3238</v>
      </c>
      <c r="R196" s="701" t="s">
        <v>3238</v>
      </c>
      <c r="S196" s="701" t="s">
        <v>3238</v>
      </c>
    </row>
    <row r="197" spans="1:19">
      <c r="A197" s="701" t="s">
        <v>3238</v>
      </c>
      <c r="B197" s="701" t="s">
        <v>3238</v>
      </c>
      <c r="C197" s="701" t="s">
        <v>3238</v>
      </c>
      <c r="D197" s="701" t="s">
        <v>3238</v>
      </c>
      <c r="E197" s="701" t="s">
        <v>3238</v>
      </c>
      <c r="F197" s="701" t="s">
        <v>3238</v>
      </c>
      <c r="G197" s="701" t="s">
        <v>3238</v>
      </c>
      <c r="H197" s="701" t="s">
        <v>3238</v>
      </c>
      <c r="I197" s="701" t="s">
        <v>3238</v>
      </c>
      <c r="J197" s="701" t="s">
        <v>3238</v>
      </c>
      <c r="K197" s="701" t="s">
        <v>3238</v>
      </c>
      <c r="L197" s="701" t="s">
        <v>3238</v>
      </c>
      <c r="M197" s="701" t="s">
        <v>3238</v>
      </c>
      <c r="N197" s="701" t="s">
        <v>3238</v>
      </c>
      <c r="O197" s="701" t="s">
        <v>3238</v>
      </c>
      <c r="P197" s="701" t="s">
        <v>3238</v>
      </c>
      <c r="Q197" s="701" t="s">
        <v>3238</v>
      </c>
      <c r="R197" s="701" t="s">
        <v>3238</v>
      </c>
      <c r="S197" s="701" t="s">
        <v>3238</v>
      </c>
    </row>
    <row r="198" spans="1:19">
      <c r="A198" s="701" t="s">
        <v>3238</v>
      </c>
      <c r="B198" s="701" t="s">
        <v>3238</v>
      </c>
      <c r="C198" s="701" t="s">
        <v>3238</v>
      </c>
      <c r="D198" s="701" t="s">
        <v>3238</v>
      </c>
      <c r="E198" s="701" t="s">
        <v>3238</v>
      </c>
      <c r="F198" s="701" t="s">
        <v>3238</v>
      </c>
      <c r="G198" s="701" t="s">
        <v>3238</v>
      </c>
      <c r="H198" s="701" t="s">
        <v>3238</v>
      </c>
      <c r="I198" s="701" t="s">
        <v>3238</v>
      </c>
      <c r="J198" s="701" t="s">
        <v>3238</v>
      </c>
      <c r="K198" s="701" t="s">
        <v>3238</v>
      </c>
      <c r="L198" s="701" t="s">
        <v>3238</v>
      </c>
      <c r="M198" s="701" t="s">
        <v>3238</v>
      </c>
      <c r="N198" s="701" t="s">
        <v>3238</v>
      </c>
      <c r="O198" s="701" t="s">
        <v>3238</v>
      </c>
      <c r="P198" s="701" t="s">
        <v>3238</v>
      </c>
      <c r="Q198" s="701" t="s">
        <v>3238</v>
      </c>
      <c r="R198" s="701" t="s">
        <v>3238</v>
      </c>
      <c r="S198" s="701" t="s">
        <v>3238</v>
      </c>
    </row>
    <row r="199" spans="1:19">
      <c r="A199" s="701" t="s">
        <v>3238</v>
      </c>
      <c r="B199" s="701" t="s">
        <v>3238</v>
      </c>
      <c r="C199" s="701" t="s">
        <v>3238</v>
      </c>
      <c r="D199" s="701" t="s">
        <v>3238</v>
      </c>
      <c r="E199" s="701" t="s">
        <v>3238</v>
      </c>
      <c r="F199" s="701" t="s">
        <v>3238</v>
      </c>
      <c r="G199" s="701" t="s">
        <v>3238</v>
      </c>
      <c r="H199" s="701" t="s">
        <v>3238</v>
      </c>
      <c r="I199" s="701" t="s">
        <v>3238</v>
      </c>
      <c r="J199" s="701" t="s">
        <v>3238</v>
      </c>
      <c r="K199" s="701" t="s">
        <v>3238</v>
      </c>
      <c r="L199" s="701" t="s">
        <v>3238</v>
      </c>
      <c r="M199" s="701" t="s">
        <v>3238</v>
      </c>
      <c r="N199" s="701" t="s">
        <v>3238</v>
      </c>
      <c r="O199" s="701" t="s">
        <v>3238</v>
      </c>
      <c r="P199" s="701" t="s">
        <v>3238</v>
      </c>
      <c r="Q199" s="701" t="s">
        <v>3238</v>
      </c>
      <c r="R199" s="701" t="s">
        <v>3238</v>
      </c>
      <c r="S199" s="701" t="s">
        <v>3238</v>
      </c>
    </row>
    <row r="200" spans="1:19">
      <c r="A200" s="701" t="s">
        <v>3238</v>
      </c>
      <c r="B200" s="701" t="s">
        <v>3238</v>
      </c>
      <c r="C200" s="701" t="s">
        <v>3238</v>
      </c>
      <c r="D200" s="701" t="s">
        <v>3238</v>
      </c>
      <c r="E200" s="701" t="s">
        <v>3238</v>
      </c>
      <c r="F200" s="701" t="s">
        <v>3238</v>
      </c>
      <c r="G200" s="701" t="s">
        <v>3238</v>
      </c>
      <c r="H200" s="701" t="s">
        <v>3238</v>
      </c>
      <c r="I200" s="701" t="s">
        <v>3238</v>
      </c>
      <c r="J200" s="701" t="s">
        <v>3238</v>
      </c>
      <c r="K200" s="701" t="s">
        <v>3238</v>
      </c>
      <c r="L200" s="701" t="s">
        <v>3238</v>
      </c>
      <c r="M200" s="701" t="s">
        <v>3238</v>
      </c>
      <c r="N200" s="701" t="s">
        <v>3238</v>
      </c>
      <c r="O200" s="701" t="s">
        <v>3238</v>
      </c>
      <c r="P200" s="701" t="s">
        <v>3238</v>
      </c>
      <c r="Q200" s="701" t="s">
        <v>3238</v>
      </c>
      <c r="R200" s="701" t="s">
        <v>3238</v>
      </c>
      <c r="S200" s="701" t="s">
        <v>3238</v>
      </c>
    </row>
    <row r="201" spans="1:19">
      <c r="A201" s="701" t="s">
        <v>3238</v>
      </c>
      <c r="B201" s="701" t="s">
        <v>3238</v>
      </c>
      <c r="C201" s="701" t="s">
        <v>3238</v>
      </c>
      <c r="D201" s="701" t="s">
        <v>3238</v>
      </c>
      <c r="E201" s="701" t="s">
        <v>3238</v>
      </c>
      <c r="F201" s="701" t="s">
        <v>3238</v>
      </c>
      <c r="G201" s="701" t="s">
        <v>3238</v>
      </c>
      <c r="H201" s="701" t="s">
        <v>3238</v>
      </c>
      <c r="I201" s="701" t="s">
        <v>3238</v>
      </c>
      <c r="J201" s="701" t="s">
        <v>3238</v>
      </c>
      <c r="K201" s="701" t="s">
        <v>3238</v>
      </c>
      <c r="L201" s="701" t="s">
        <v>3238</v>
      </c>
      <c r="M201" s="701" t="s">
        <v>3238</v>
      </c>
      <c r="N201" s="701" t="s">
        <v>3238</v>
      </c>
      <c r="O201" s="701" t="s">
        <v>3238</v>
      </c>
      <c r="P201" s="701" t="s">
        <v>3238</v>
      </c>
      <c r="Q201" s="701" t="s">
        <v>3238</v>
      </c>
      <c r="R201" s="701" t="s">
        <v>3238</v>
      </c>
      <c r="S201" s="701" t="s">
        <v>3238</v>
      </c>
    </row>
    <row r="202" spans="1:19">
      <c r="A202" s="701" t="s">
        <v>3238</v>
      </c>
      <c r="B202" s="701" t="s">
        <v>3238</v>
      </c>
      <c r="C202" s="701" t="s">
        <v>3238</v>
      </c>
      <c r="D202" s="701" t="s">
        <v>3238</v>
      </c>
      <c r="E202" s="701" t="s">
        <v>3238</v>
      </c>
      <c r="F202" s="701" t="s">
        <v>3238</v>
      </c>
      <c r="G202" s="701" t="s">
        <v>3238</v>
      </c>
      <c r="H202" s="701" t="s">
        <v>3238</v>
      </c>
      <c r="I202" s="701" t="s">
        <v>3238</v>
      </c>
      <c r="J202" s="701" t="s">
        <v>3238</v>
      </c>
      <c r="K202" s="701" t="s">
        <v>3238</v>
      </c>
      <c r="L202" s="701" t="s">
        <v>3238</v>
      </c>
      <c r="M202" s="701" t="s">
        <v>3238</v>
      </c>
      <c r="N202" s="701" t="s">
        <v>3238</v>
      </c>
      <c r="O202" s="701" t="s">
        <v>3238</v>
      </c>
      <c r="P202" s="701" t="s">
        <v>3238</v>
      </c>
      <c r="Q202" s="701" t="s">
        <v>3238</v>
      </c>
      <c r="R202" s="701" t="s">
        <v>3238</v>
      </c>
      <c r="S202" s="701" t="s">
        <v>3238</v>
      </c>
    </row>
    <row r="203" spans="1:19">
      <c r="A203" s="701" t="s">
        <v>3238</v>
      </c>
      <c r="B203" s="701" t="s">
        <v>3238</v>
      </c>
      <c r="C203" s="701" t="s">
        <v>3238</v>
      </c>
      <c r="D203" s="701" t="s">
        <v>3238</v>
      </c>
      <c r="E203" s="701" t="s">
        <v>3238</v>
      </c>
      <c r="F203" s="701" t="s">
        <v>3238</v>
      </c>
      <c r="G203" s="701" t="s">
        <v>3238</v>
      </c>
      <c r="H203" s="701" t="s">
        <v>3238</v>
      </c>
      <c r="I203" s="701" t="s">
        <v>3238</v>
      </c>
      <c r="J203" s="701" t="s">
        <v>3238</v>
      </c>
      <c r="K203" s="701" t="s">
        <v>3238</v>
      </c>
      <c r="L203" s="701" t="s">
        <v>3238</v>
      </c>
      <c r="M203" s="701" t="s">
        <v>3238</v>
      </c>
      <c r="N203" s="701" t="s">
        <v>3238</v>
      </c>
      <c r="O203" s="701" t="s">
        <v>3238</v>
      </c>
      <c r="P203" s="701" t="s">
        <v>3238</v>
      </c>
      <c r="Q203" s="701" t="s">
        <v>3238</v>
      </c>
      <c r="R203" s="701" t="s">
        <v>3238</v>
      </c>
      <c r="S203" s="701" t="s">
        <v>3238</v>
      </c>
    </row>
    <row r="204" spans="1:19">
      <c r="A204" s="701" t="s">
        <v>3238</v>
      </c>
      <c r="B204" s="701" t="s">
        <v>3238</v>
      </c>
      <c r="C204" s="701" t="s">
        <v>3238</v>
      </c>
      <c r="D204" s="701" t="s">
        <v>3238</v>
      </c>
      <c r="E204" s="701" t="s">
        <v>3238</v>
      </c>
      <c r="F204" s="701" t="s">
        <v>3238</v>
      </c>
      <c r="G204" s="701" t="s">
        <v>3238</v>
      </c>
      <c r="H204" s="701" t="s">
        <v>3238</v>
      </c>
      <c r="I204" s="701" t="s">
        <v>3238</v>
      </c>
      <c r="J204" s="701" t="s">
        <v>3238</v>
      </c>
      <c r="K204" s="701" t="s">
        <v>3238</v>
      </c>
      <c r="L204" s="701" t="s">
        <v>3238</v>
      </c>
      <c r="M204" s="701" t="s">
        <v>3238</v>
      </c>
      <c r="N204" s="701" t="s">
        <v>3238</v>
      </c>
      <c r="O204" s="701" t="s">
        <v>3238</v>
      </c>
      <c r="P204" s="701" t="s">
        <v>3238</v>
      </c>
      <c r="Q204" s="701" t="s">
        <v>3238</v>
      </c>
      <c r="R204" s="701" t="s">
        <v>3238</v>
      </c>
      <c r="S204" s="701" t="s">
        <v>3238</v>
      </c>
    </row>
    <row r="205" spans="1:19">
      <c r="A205" s="701" t="s">
        <v>3238</v>
      </c>
      <c r="B205" s="701" t="s">
        <v>3238</v>
      </c>
      <c r="C205" s="701" t="s">
        <v>3238</v>
      </c>
      <c r="D205" s="701" t="s">
        <v>3238</v>
      </c>
      <c r="E205" s="701" t="s">
        <v>3238</v>
      </c>
      <c r="F205" s="701" t="s">
        <v>3238</v>
      </c>
      <c r="G205" s="701" t="s">
        <v>3238</v>
      </c>
      <c r="H205" s="701" t="s">
        <v>3238</v>
      </c>
      <c r="I205" s="701" t="s">
        <v>3238</v>
      </c>
      <c r="J205" s="701" t="s">
        <v>3238</v>
      </c>
      <c r="K205" s="701" t="s">
        <v>3238</v>
      </c>
      <c r="L205" s="701" t="s">
        <v>3238</v>
      </c>
      <c r="M205" s="701" t="s">
        <v>3238</v>
      </c>
      <c r="N205" s="701" t="s">
        <v>3238</v>
      </c>
      <c r="O205" s="701" t="s">
        <v>3238</v>
      </c>
      <c r="P205" s="701" t="s">
        <v>3238</v>
      </c>
      <c r="Q205" s="701" t="s">
        <v>3238</v>
      </c>
      <c r="R205" s="701" t="s">
        <v>3238</v>
      </c>
      <c r="S205" s="701" t="s">
        <v>3238</v>
      </c>
    </row>
    <row r="206" spans="1:19">
      <c r="A206" s="701" t="s">
        <v>3238</v>
      </c>
      <c r="B206" s="701" t="s">
        <v>3238</v>
      </c>
      <c r="C206" s="701" t="s">
        <v>3238</v>
      </c>
      <c r="D206" s="701" t="s">
        <v>3238</v>
      </c>
      <c r="E206" s="701" t="s">
        <v>3238</v>
      </c>
      <c r="F206" s="701" t="s">
        <v>3238</v>
      </c>
      <c r="G206" s="701" t="s">
        <v>3238</v>
      </c>
      <c r="H206" s="701" t="s">
        <v>3238</v>
      </c>
      <c r="I206" s="701" t="s">
        <v>3238</v>
      </c>
      <c r="J206" s="701" t="s">
        <v>3238</v>
      </c>
      <c r="K206" s="701" t="s">
        <v>3238</v>
      </c>
      <c r="L206" s="701" t="s">
        <v>3238</v>
      </c>
      <c r="M206" s="701" t="s">
        <v>3238</v>
      </c>
      <c r="N206" s="701" t="s">
        <v>3238</v>
      </c>
      <c r="O206" s="701" t="s">
        <v>3238</v>
      </c>
      <c r="P206" s="701" t="s">
        <v>3238</v>
      </c>
      <c r="Q206" s="701" t="s">
        <v>3238</v>
      </c>
      <c r="R206" s="701" t="s">
        <v>3238</v>
      </c>
      <c r="S206" s="701" t="s">
        <v>3238</v>
      </c>
    </row>
    <row r="207" spans="1:19">
      <c r="A207" s="701" t="s">
        <v>3238</v>
      </c>
      <c r="B207" s="701" t="s">
        <v>3238</v>
      </c>
      <c r="C207" s="701" t="s">
        <v>3238</v>
      </c>
      <c r="D207" s="701" t="s">
        <v>3238</v>
      </c>
      <c r="E207" s="701" t="s">
        <v>3238</v>
      </c>
      <c r="F207" s="701" t="s">
        <v>3238</v>
      </c>
      <c r="G207" s="701" t="s">
        <v>3238</v>
      </c>
      <c r="H207" s="701" t="s">
        <v>3238</v>
      </c>
      <c r="I207" s="701" t="s">
        <v>3238</v>
      </c>
      <c r="J207" s="701" t="s">
        <v>3238</v>
      </c>
      <c r="K207" s="701" t="s">
        <v>3238</v>
      </c>
      <c r="L207" s="701" t="s">
        <v>3238</v>
      </c>
      <c r="M207" s="701" t="s">
        <v>3238</v>
      </c>
      <c r="N207" s="701" t="s">
        <v>3238</v>
      </c>
      <c r="O207" s="701" t="s">
        <v>3238</v>
      </c>
      <c r="P207" s="701" t="s">
        <v>3238</v>
      </c>
      <c r="Q207" s="701" t="s">
        <v>3238</v>
      </c>
      <c r="R207" s="701" t="s">
        <v>3238</v>
      </c>
      <c r="S207" s="701" t="s">
        <v>3238</v>
      </c>
    </row>
    <row r="208" spans="1:19">
      <c r="A208" s="701" t="s">
        <v>3238</v>
      </c>
      <c r="B208" s="701" t="s">
        <v>3238</v>
      </c>
      <c r="C208" s="701" t="s">
        <v>3238</v>
      </c>
      <c r="D208" s="701" t="s">
        <v>3238</v>
      </c>
      <c r="E208" s="701" t="s">
        <v>3238</v>
      </c>
      <c r="F208" s="701" t="s">
        <v>3238</v>
      </c>
      <c r="G208" s="701" t="s">
        <v>3238</v>
      </c>
      <c r="H208" s="701" t="s">
        <v>3238</v>
      </c>
      <c r="I208" s="701" t="s">
        <v>3238</v>
      </c>
      <c r="J208" s="701" t="s">
        <v>3238</v>
      </c>
      <c r="K208" s="701" t="s">
        <v>3238</v>
      </c>
      <c r="L208" s="701" t="s">
        <v>3238</v>
      </c>
      <c r="M208" s="701" t="s">
        <v>3238</v>
      </c>
      <c r="N208" s="701" t="s">
        <v>3238</v>
      </c>
      <c r="O208" s="701" t="s">
        <v>3238</v>
      </c>
      <c r="P208" s="701" t="s">
        <v>3238</v>
      </c>
      <c r="Q208" s="701" t="s">
        <v>3238</v>
      </c>
      <c r="R208" s="701" t="s">
        <v>3238</v>
      </c>
      <c r="S208" s="701" t="s">
        <v>3238</v>
      </c>
    </row>
    <row r="209" spans="1:19">
      <c r="A209" s="701" t="s">
        <v>3238</v>
      </c>
      <c r="B209" s="701" t="s">
        <v>3238</v>
      </c>
      <c r="C209" s="701" t="s">
        <v>3238</v>
      </c>
      <c r="D209" s="701" t="s">
        <v>3238</v>
      </c>
      <c r="E209" s="701" t="s">
        <v>3238</v>
      </c>
      <c r="F209" s="701" t="s">
        <v>3238</v>
      </c>
      <c r="G209" s="701" t="s">
        <v>3238</v>
      </c>
      <c r="H209" s="701" t="s">
        <v>3238</v>
      </c>
      <c r="I209" s="701" t="s">
        <v>3238</v>
      </c>
      <c r="J209" s="701" t="s">
        <v>3238</v>
      </c>
      <c r="K209" s="701" t="s">
        <v>3238</v>
      </c>
      <c r="L209" s="701" t="s">
        <v>3238</v>
      </c>
      <c r="M209" s="701" t="s">
        <v>3238</v>
      </c>
      <c r="N209" s="701" t="s">
        <v>3238</v>
      </c>
      <c r="O209" s="701" t="s">
        <v>3238</v>
      </c>
      <c r="P209" s="701" t="s">
        <v>3238</v>
      </c>
      <c r="Q209" s="701" t="s">
        <v>3238</v>
      </c>
      <c r="R209" s="701" t="s">
        <v>3238</v>
      </c>
      <c r="S209" s="701" t="s">
        <v>3238</v>
      </c>
    </row>
    <row r="210" spans="1:19">
      <c r="A210" s="701" t="s">
        <v>3238</v>
      </c>
      <c r="B210" s="701" t="s">
        <v>3238</v>
      </c>
      <c r="C210" s="701" t="s">
        <v>3238</v>
      </c>
      <c r="D210" s="701" t="s">
        <v>3238</v>
      </c>
      <c r="E210" s="701" t="s">
        <v>3238</v>
      </c>
      <c r="F210" s="701" t="s">
        <v>3238</v>
      </c>
      <c r="G210" s="701" t="s">
        <v>3238</v>
      </c>
      <c r="H210" s="701" t="s">
        <v>3238</v>
      </c>
      <c r="I210" s="701" t="s">
        <v>3238</v>
      </c>
      <c r="J210" s="701" t="s">
        <v>3238</v>
      </c>
      <c r="K210" s="701" t="s">
        <v>3238</v>
      </c>
      <c r="L210" s="701" t="s">
        <v>3238</v>
      </c>
      <c r="M210" s="701" t="s">
        <v>3238</v>
      </c>
      <c r="N210" s="701" t="s">
        <v>3238</v>
      </c>
      <c r="O210" s="701" t="s">
        <v>3238</v>
      </c>
      <c r="P210" s="701" t="s">
        <v>3238</v>
      </c>
      <c r="Q210" s="701" t="s">
        <v>3238</v>
      </c>
      <c r="R210" s="701" t="s">
        <v>3238</v>
      </c>
      <c r="S210" s="701" t="s">
        <v>3238</v>
      </c>
    </row>
    <row r="211" spans="1:19">
      <c r="A211" s="701" t="s">
        <v>3238</v>
      </c>
      <c r="B211" s="701" t="s">
        <v>3238</v>
      </c>
      <c r="C211" s="701" t="s">
        <v>3238</v>
      </c>
      <c r="D211" s="701" t="s">
        <v>3238</v>
      </c>
      <c r="E211" s="701" t="s">
        <v>3238</v>
      </c>
      <c r="F211" s="701" t="s">
        <v>3238</v>
      </c>
      <c r="G211" s="701" t="s">
        <v>3238</v>
      </c>
      <c r="H211" s="701" t="s">
        <v>3238</v>
      </c>
      <c r="I211" s="701" t="s">
        <v>3238</v>
      </c>
      <c r="J211" s="701" t="s">
        <v>3238</v>
      </c>
      <c r="K211" s="701" t="s">
        <v>3238</v>
      </c>
      <c r="L211" s="701" t="s">
        <v>3238</v>
      </c>
      <c r="M211" s="701" t="s">
        <v>3238</v>
      </c>
      <c r="N211" s="701" t="s">
        <v>3238</v>
      </c>
      <c r="O211" s="701" t="s">
        <v>3238</v>
      </c>
      <c r="P211" s="701" t="s">
        <v>3238</v>
      </c>
      <c r="Q211" s="701" t="s">
        <v>3238</v>
      </c>
      <c r="R211" s="701" t="s">
        <v>3238</v>
      </c>
      <c r="S211" s="701" t="s">
        <v>3238</v>
      </c>
    </row>
    <row r="212" spans="1:19">
      <c r="A212" s="701" t="s">
        <v>3238</v>
      </c>
      <c r="B212" s="701" t="s">
        <v>3238</v>
      </c>
      <c r="C212" s="701" t="s">
        <v>3238</v>
      </c>
      <c r="D212" s="701" t="s">
        <v>3238</v>
      </c>
      <c r="E212" s="701" t="s">
        <v>3238</v>
      </c>
      <c r="F212" s="701" t="s">
        <v>3238</v>
      </c>
      <c r="G212" s="701" t="s">
        <v>3238</v>
      </c>
      <c r="H212" s="701" t="s">
        <v>3238</v>
      </c>
      <c r="I212" s="701" t="s">
        <v>3238</v>
      </c>
      <c r="J212" s="701" t="s">
        <v>3238</v>
      </c>
      <c r="K212" s="701" t="s">
        <v>3238</v>
      </c>
      <c r="L212" s="701" t="s">
        <v>3238</v>
      </c>
      <c r="M212" s="701" t="s">
        <v>3238</v>
      </c>
      <c r="N212" s="701" t="s">
        <v>3238</v>
      </c>
      <c r="O212" s="701" t="s">
        <v>3238</v>
      </c>
      <c r="P212" s="701" t="s">
        <v>3238</v>
      </c>
      <c r="Q212" s="701" t="s">
        <v>3238</v>
      </c>
      <c r="R212" s="701" t="s">
        <v>3238</v>
      </c>
      <c r="S212" s="701" t="s">
        <v>3238</v>
      </c>
    </row>
    <row r="213" spans="1:19">
      <c r="A213" s="701" t="s">
        <v>3238</v>
      </c>
      <c r="B213" s="701" t="s">
        <v>3238</v>
      </c>
      <c r="C213" s="701" t="s">
        <v>3238</v>
      </c>
      <c r="D213" s="701" t="s">
        <v>3238</v>
      </c>
      <c r="E213" s="701" t="s">
        <v>3238</v>
      </c>
      <c r="F213" s="701" t="s">
        <v>3238</v>
      </c>
      <c r="G213" s="701" t="s">
        <v>3238</v>
      </c>
      <c r="H213" s="701" t="s">
        <v>3238</v>
      </c>
      <c r="I213" s="701" t="s">
        <v>3238</v>
      </c>
      <c r="J213" s="701" t="s">
        <v>3238</v>
      </c>
      <c r="K213" s="701" t="s">
        <v>3238</v>
      </c>
      <c r="L213" s="701" t="s">
        <v>3238</v>
      </c>
      <c r="M213" s="701" t="s">
        <v>3238</v>
      </c>
      <c r="N213" s="701" t="s">
        <v>3238</v>
      </c>
      <c r="O213" s="701" t="s">
        <v>3238</v>
      </c>
      <c r="P213" s="701" t="s">
        <v>3238</v>
      </c>
      <c r="Q213" s="701" t="s">
        <v>3238</v>
      </c>
      <c r="R213" s="701" t="s">
        <v>3238</v>
      </c>
      <c r="S213" s="701" t="s">
        <v>3238</v>
      </c>
    </row>
    <row r="214" spans="1:19">
      <c r="A214" s="701" t="s">
        <v>3238</v>
      </c>
      <c r="B214" s="701" t="s">
        <v>3238</v>
      </c>
      <c r="C214" s="701" t="s">
        <v>3238</v>
      </c>
      <c r="D214" s="701" t="s">
        <v>3238</v>
      </c>
      <c r="E214" s="701" t="s">
        <v>3238</v>
      </c>
      <c r="F214" s="701" t="s">
        <v>3238</v>
      </c>
      <c r="G214" s="701" t="s">
        <v>3238</v>
      </c>
      <c r="H214" s="701" t="s">
        <v>3238</v>
      </c>
      <c r="I214" s="701" t="s">
        <v>3238</v>
      </c>
      <c r="J214" s="701" t="s">
        <v>3238</v>
      </c>
      <c r="K214" s="701" t="s">
        <v>3238</v>
      </c>
      <c r="L214" s="701" t="s">
        <v>3238</v>
      </c>
      <c r="M214" s="701" t="s">
        <v>3238</v>
      </c>
      <c r="N214" s="701" t="s">
        <v>3238</v>
      </c>
      <c r="O214" s="701" t="s">
        <v>3238</v>
      </c>
      <c r="P214" s="701" t="s">
        <v>3238</v>
      </c>
      <c r="Q214" s="701" t="s">
        <v>3238</v>
      </c>
      <c r="R214" s="701" t="s">
        <v>3238</v>
      </c>
      <c r="S214" s="701" t="s">
        <v>3238</v>
      </c>
    </row>
    <row r="215" spans="1:19">
      <c r="A215" s="701" t="s">
        <v>3238</v>
      </c>
      <c r="B215" s="701" t="s">
        <v>3238</v>
      </c>
      <c r="C215" s="701" t="s">
        <v>3238</v>
      </c>
      <c r="D215" s="701" t="s">
        <v>3238</v>
      </c>
      <c r="E215" s="701" t="s">
        <v>3238</v>
      </c>
      <c r="F215" s="701" t="s">
        <v>3238</v>
      </c>
      <c r="G215" s="701" t="s">
        <v>3238</v>
      </c>
      <c r="H215" s="701" t="s">
        <v>3238</v>
      </c>
      <c r="I215" s="701" t="s">
        <v>3238</v>
      </c>
      <c r="J215" s="701" t="s">
        <v>3238</v>
      </c>
      <c r="K215" s="701" t="s">
        <v>3238</v>
      </c>
      <c r="L215" s="701" t="s">
        <v>3238</v>
      </c>
      <c r="M215" s="701" t="s">
        <v>3238</v>
      </c>
      <c r="N215" s="701" t="s">
        <v>3238</v>
      </c>
      <c r="O215" s="701" t="s">
        <v>3238</v>
      </c>
      <c r="P215" s="701" t="s">
        <v>3238</v>
      </c>
      <c r="Q215" s="701" t="s">
        <v>3238</v>
      </c>
      <c r="R215" s="701" t="s">
        <v>3238</v>
      </c>
      <c r="S215" s="701" t="s">
        <v>3238</v>
      </c>
    </row>
    <row r="216" spans="1:19">
      <c r="A216" s="701" t="s">
        <v>3238</v>
      </c>
      <c r="B216" s="701" t="s">
        <v>3238</v>
      </c>
      <c r="C216" s="701" t="s">
        <v>3238</v>
      </c>
      <c r="D216" s="701" t="s">
        <v>3238</v>
      </c>
      <c r="E216" s="701" t="s">
        <v>3238</v>
      </c>
      <c r="F216" s="701" t="s">
        <v>3238</v>
      </c>
      <c r="G216" s="701" t="s">
        <v>3238</v>
      </c>
      <c r="H216" s="701" t="s">
        <v>3238</v>
      </c>
      <c r="I216" s="701" t="s">
        <v>3238</v>
      </c>
      <c r="J216" s="701" t="s">
        <v>3238</v>
      </c>
      <c r="K216" s="701" t="s">
        <v>3238</v>
      </c>
      <c r="L216" s="701" t="s">
        <v>3238</v>
      </c>
      <c r="M216" s="701" t="s">
        <v>3238</v>
      </c>
      <c r="N216" s="701" t="s">
        <v>3238</v>
      </c>
      <c r="O216" s="701" t="s">
        <v>3238</v>
      </c>
      <c r="P216" s="701" t="s">
        <v>3238</v>
      </c>
      <c r="Q216" s="701" t="s">
        <v>3238</v>
      </c>
      <c r="R216" s="701" t="s">
        <v>3238</v>
      </c>
      <c r="S216" s="701" t="s">
        <v>3238</v>
      </c>
    </row>
    <row r="217" spans="1:19">
      <c r="A217" s="701" t="s">
        <v>3238</v>
      </c>
      <c r="B217" s="701" t="s">
        <v>3238</v>
      </c>
      <c r="C217" s="701" t="s">
        <v>3238</v>
      </c>
      <c r="D217" s="701" t="s">
        <v>3238</v>
      </c>
      <c r="E217" s="701" t="s">
        <v>3238</v>
      </c>
      <c r="F217" s="701" t="s">
        <v>3238</v>
      </c>
      <c r="G217" s="701" t="s">
        <v>3238</v>
      </c>
      <c r="H217" s="701" t="s">
        <v>3238</v>
      </c>
      <c r="I217" s="701" t="s">
        <v>3238</v>
      </c>
      <c r="J217" s="701" t="s">
        <v>3238</v>
      </c>
      <c r="K217" s="701" t="s">
        <v>3238</v>
      </c>
      <c r="L217" s="701" t="s">
        <v>3238</v>
      </c>
      <c r="M217" s="701" t="s">
        <v>3238</v>
      </c>
      <c r="N217" s="701" t="s">
        <v>3238</v>
      </c>
      <c r="O217" s="701" t="s">
        <v>3238</v>
      </c>
      <c r="P217" s="701" t="s">
        <v>3238</v>
      </c>
      <c r="Q217" s="701" t="s">
        <v>3238</v>
      </c>
      <c r="R217" s="701" t="s">
        <v>3238</v>
      </c>
      <c r="S217" s="701" t="s">
        <v>3238</v>
      </c>
    </row>
    <row r="218" spans="1:19">
      <c r="A218" s="701" t="s">
        <v>3238</v>
      </c>
      <c r="B218" s="701" t="s">
        <v>3238</v>
      </c>
      <c r="C218" s="701" t="s">
        <v>3238</v>
      </c>
      <c r="D218" s="701" t="s">
        <v>3238</v>
      </c>
      <c r="E218" s="701" t="s">
        <v>3238</v>
      </c>
      <c r="F218" s="701" t="s">
        <v>3238</v>
      </c>
      <c r="G218" s="701" t="s">
        <v>3238</v>
      </c>
      <c r="H218" s="701" t="s">
        <v>3238</v>
      </c>
      <c r="I218" s="701" t="s">
        <v>3238</v>
      </c>
      <c r="J218" s="701" t="s">
        <v>3238</v>
      </c>
      <c r="K218" s="701" t="s">
        <v>3238</v>
      </c>
      <c r="L218" s="701" t="s">
        <v>3238</v>
      </c>
      <c r="M218" s="701" t="s">
        <v>3238</v>
      </c>
      <c r="N218" s="701" t="s">
        <v>3238</v>
      </c>
      <c r="O218" s="701" t="s">
        <v>3238</v>
      </c>
      <c r="P218" s="701" t="s">
        <v>3238</v>
      </c>
      <c r="Q218" s="701" t="s">
        <v>3238</v>
      </c>
      <c r="R218" s="701" t="s">
        <v>3238</v>
      </c>
      <c r="S218" s="701" t="s">
        <v>3238</v>
      </c>
    </row>
    <row r="219" spans="1:19">
      <c r="A219" s="701" t="s">
        <v>3238</v>
      </c>
      <c r="B219" s="701" t="s">
        <v>3238</v>
      </c>
      <c r="C219" s="701" t="s">
        <v>3238</v>
      </c>
      <c r="D219" s="701" t="s">
        <v>3238</v>
      </c>
      <c r="E219" s="701" t="s">
        <v>3238</v>
      </c>
      <c r="F219" s="701" t="s">
        <v>3238</v>
      </c>
      <c r="G219" s="701" t="s">
        <v>3238</v>
      </c>
      <c r="H219" s="701" t="s">
        <v>3238</v>
      </c>
      <c r="I219" s="701" t="s">
        <v>3238</v>
      </c>
      <c r="J219" s="701" t="s">
        <v>3238</v>
      </c>
      <c r="K219" s="701" t="s">
        <v>3238</v>
      </c>
      <c r="L219" s="701" t="s">
        <v>3238</v>
      </c>
      <c r="M219" s="701" t="s">
        <v>3238</v>
      </c>
      <c r="N219" s="701" t="s">
        <v>3238</v>
      </c>
      <c r="O219" s="701" t="s">
        <v>3238</v>
      </c>
      <c r="P219" s="701" t="s">
        <v>3238</v>
      </c>
      <c r="Q219" s="701" t="s">
        <v>3238</v>
      </c>
      <c r="R219" s="701" t="s">
        <v>3238</v>
      </c>
      <c r="S219" s="701" t="s">
        <v>3238</v>
      </c>
    </row>
    <row r="220" spans="1:19">
      <c r="A220" s="701" t="s">
        <v>3238</v>
      </c>
      <c r="B220" s="701" t="s">
        <v>3238</v>
      </c>
      <c r="C220" s="701" t="s">
        <v>3238</v>
      </c>
      <c r="D220" s="701" t="s">
        <v>3238</v>
      </c>
      <c r="E220" s="701" t="s">
        <v>3238</v>
      </c>
      <c r="F220" s="701" t="s">
        <v>3238</v>
      </c>
      <c r="G220" s="701" t="s">
        <v>3238</v>
      </c>
      <c r="H220" s="701" t="s">
        <v>3238</v>
      </c>
      <c r="I220" s="701" t="s">
        <v>3238</v>
      </c>
      <c r="J220" s="701" t="s">
        <v>3238</v>
      </c>
      <c r="K220" s="701" t="s">
        <v>3238</v>
      </c>
      <c r="L220" s="701" t="s">
        <v>3238</v>
      </c>
      <c r="M220" s="701" t="s">
        <v>3238</v>
      </c>
      <c r="N220" s="701" t="s">
        <v>3238</v>
      </c>
      <c r="O220" s="701" t="s">
        <v>3238</v>
      </c>
      <c r="P220" s="701" t="s">
        <v>3238</v>
      </c>
      <c r="Q220" s="701" t="s">
        <v>3238</v>
      </c>
      <c r="R220" s="701" t="s">
        <v>3238</v>
      </c>
      <c r="S220" s="701" t="s">
        <v>3238</v>
      </c>
    </row>
    <row r="221" spans="1:19">
      <c r="A221" s="701" t="s">
        <v>3238</v>
      </c>
      <c r="B221" s="701" t="s">
        <v>3238</v>
      </c>
      <c r="C221" s="701" t="s">
        <v>3238</v>
      </c>
      <c r="D221" s="701" t="s">
        <v>3238</v>
      </c>
      <c r="E221" s="701" t="s">
        <v>3238</v>
      </c>
      <c r="F221" s="701" t="s">
        <v>3238</v>
      </c>
      <c r="G221" s="701" t="s">
        <v>3238</v>
      </c>
      <c r="H221" s="701" t="s">
        <v>3238</v>
      </c>
      <c r="I221" s="701" t="s">
        <v>3238</v>
      </c>
      <c r="J221" s="701" t="s">
        <v>3238</v>
      </c>
      <c r="K221" s="701" t="s">
        <v>3238</v>
      </c>
      <c r="L221" s="701" t="s">
        <v>3238</v>
      </c>
      <c r="M221" s="701" t="s">
        <v>3238</v>
      </c>
      <c r="N221" s="701" t="s">
        <v>3238</v>
      </c>
      <c r="O221" s="701" t="s">
        <v>3238</v>
      </c>
      <c r="P221" s="701" t="s">
        <v>3238</v>
      </c>
      <c r="Q221" s="701" t="s">
        <v>3238</v>
      </c>
      <c r="R221" s="701" t="s">
        <v>3238</v>
      </c>
      <c r="S221" s="701" t="s">
        <v>3238</v>
      </c>
    </row>
    <row r="222" spans="1:19">
      <c r="A222" s="701" t="s">
        <v>3238</v>
      </c>
      <c r="B222" s="701" t="s">
        <v>3238</v>
      </c>
      <c r="C222" s="701" t="s">
        <v>3238</v>
      </c>
      <c r="D222" s="701" t="s">
        <v>3238</v>
      </c>
      <c r="E222" s="701" t="s">
        <v>3238</v>
      </c>
      <c r="F222" s="701" t="s">
        <v>3238</v>
      </c>
      <c r="G222" s="701" t="s">
        <v>3238</v>
      </c>
      <c r="H222" s="701" t="s">
        <v>3238</v>
      </c>
      <c r="I222" s="701" t="s">
        <v>3238</v>
      </c>
      <c r="J222" s="701" t="s">
        <v>3238</v>
      </c>
      <c r="K222" s="701" t="s">
        <v>3238</v>
      </c>
      <c r="L222" s="701" t="s">
        <v>3238</v>
      </c>
      <c r="M222" s="701" t="s">
        <v>3238</v>
      </c>
      <c r="N222" s="701" t="s">
        <v>3238</v>
      </c>
      <c r="O222" s="701" t="s">
        <v>3238</v>
      </c>
      <c r="P222" s="701" t="s">
        <v>3238</v>
      </c>
      <c r="Q222" s="701" t="s">
        <v>3238</v>
      </c>
      <c r="R222" s="701" t="s">
        <v>3238</v>
      </c>
      <c r="S222" s="701" t="s">
        <v>3238</v>
      </c>
    </row>
    <row r="223" spans="1:19">
      <c r="A223" s="701" t="s">
        <v>3238</v>
      </c>
      <c r="B223" s="701" t="s">
        <v>3238</v>
      </c>
      <c r="C223" s="701" t="s">
        <v>3238</v>
      </c>
      <c r="D223" s="701" t="s">
        <v>3238</v>
      </c>
      <c r="E223" s="701" t="s">
        <v>3238</v>
      </c>
      <c r="F223" s="701" t="s">
        <v>3238</v>
      </c>
      <c r="G223" s="701" t="s">
        <v>3238</v>
      </c>
      <c r="H223" s="701" t="s">
        <v>3238</v>
      </c>
      <c r="I223" s="701" t="s">
        <v>3238</v>
      </c>
      <c r="J223" s="701" t="s">
        <v>3238</v>
      </c>
      <c r="K223" s="701" t="s">
        <v>3238</v>
      </c>
      <c r="L223" s="701" t="s">
        <v>3238</v>
      </c>
      <c r="M223" s="701" t="s">
        <v>3238</v>
      </c>
      <c r="N223" s="701" t="s">
        <v>3238</v>
      </c>
      <c r="O223" s="701" t="s">
        <v>3238</v>
      </c>
      <c r="P223" s="701" t="s">
        <v>3238</v>
      </c>
      <c r="Q223" s="701" t="s">
        <v>3238</v>
      </c>
      <c r="R223" s="701" t="s">
        <v>3238</v>
      </c>
      <c r="S223" s="701" t="s">
        <v>3238</v>
      </c>
    </row>
    <row r="224" spans="1:19">
      <c r="A224" s="701" t="s">
        <v>3238</v>
      </c>
      <c r="B224" s="701" t="s">
        <v>3238</v>
      </c>
      <c r="C224" s="701" t="s">
        <v>3238</v>
      </c>
      <c r="D224" s="701" t="s">
        <v>3238</v>
      </c>
      <c r="E224" s="701" t="s">
        <v>3238</v>
      </c>
      <c r="F224" s="701" t="s">
        <v>3238</v>
      </c>
      <c r="G224" s="701" t="s">
        <v>3238</v>
      </c>
      <c r="H224" s="701" t="s">
        <v>3238</v>
      </c>
      <c r="I224" s="701" t="s">
        <v>3238</v>
      </c>
      <c r="J224" s="701" t="s">
        <v>3238</v>
      </c>
      <c r="K224" s="701" t="s">
        <v>3238</v>
      </c>
      <c r="L224" s="701" t="s">
        <v>3238</v>
      </c>
      <c r="M224" s="701" t="s">
        <v>3238</v>
      </c>
      <c r="N224" s="701" t="s">
        <v>3238</v>
      </c>
      <c r="O224" s="701" t="s">
        <v>3238</v>
      </c>
      <c r="P224" s="701" t="s">
        <v>3238</v>
      </c>
      <c r="Q224" s="701" t="s">
        <v>3238</v>
      </c>
      <c r="R224" s="701" t="s">
        <v>3238</v>
      </c>
      <c r="S224" s="701" t="s">
        <v>3238</v>
      </c>
    </row>
    <row r="225" spans="1:19">
      <c r="A225" s="701" t="s">
        <v>3238</v>
      </c>
      <c r="B225" s="701" t="s">
        <v>3238</v>
      </c>
      <c r="C225" s="701" t="s">
        <v>3238</v>
      </c>
      <c r="D225" s="701" t="s">
        <v>3238</v>
      </c>
      <c r="E225" s="701" t="s">
        <v>3238</v>
      </c>
      <c r="F225" s="701" t="s">
        <v>3238</v>
      </c>
      <c r="G225" s="701" t="s">
        <v>3238</v>
      </c>
      <c r="H225" s="701" t="s">
        <v>3238</v>
      </c>
      <c r="I225" s="701" t="s">
        <v>3238</v>
      </c>
      <c r="J225" s="701" t="s">
        <v>3238</v>
      </c>
      <c r="K225" s="701" t="s">
        <v>3238</v>
      </c>
      <c r="L225" s="701" t="s">
        <v>3238</v>
      </c>
      <c r="M225" s="701" t="s">
        <v>3238</v>
      </c>
      <c r="N225" s="701" t="s">
        <v>3238</v>
      </c>
      <c r="O225" s="701" t="s">
        <v>3238</v>
      </c>
      <c r="P225" s="701" t="s">
        <v>3238</v>
      </c>
      <c r="Q225" s="701" t="s">
        <v>3238</v>
      </c>
      <c r="R225" s="701" t="s">
        <v>3238</v>
      </c>
      <c r="S225" s="701" t="s">
        <v>3238</v>
      </c>
    </row>
    <row r="226" spans="1:19">
      <c r="A226" s="701" t="s">
        <v>3238</v>
      </c>
      <c r="B226" s="701" t="s">
        <v>3238</v>
      </c>
      <c r="C226" s="701" t="s">
        <v>3238</v>
      </c>
      <c r="D226" s="701" t="s">
        <v>3238</v>
      </c>
      <c r="E226" s="701" t="s">
        <v>3238</v>
      </c>
      <c r="F226" s="701" t="s">
        <v>3238</v>
      </c>
      <c r="G226" s="701" t="s">
        <v>3238</v>
      </c>
      <c r="H226" s="701" t="s">
        <v>3238</v>
      </c>
      <c r="I226" s="701" t="s">
        <v>3238</v>
      </c>
      <c r="J226" s="701" t="s">
        <v>3238</v>
      </c>
      <c r="K226" s="701" t="s">
        <v>3238</v>
      </c>
      <c r="L226" s="701" t="s">
        <v>3238</v>
      </c>
      <c r="M226" s="701" t="s">
        <v>3238</v>
      </c>
      <c r="N226" s="701" t="s">
        <v>3238</v>
      </c>
      <c r="O226" s="701" t="s">
        <v>3238</v>
      </c>
      <c r="P226" s="701" t="s">
        <v>3238</v>
      </c>
      <c r="Q226" s="701" t="s">
        <v>3238</v>
      </c>
      <c r="R226" s="701" t="s">
        <v>3238</v>
      </c>
      <c r="S226" s="701" t="s">
        <v>3238</v>
      </c>
    </row>
    <row r="227" spans="1:19">
      <c r="A227" s="701" t="s">
        <v>3238</v>
      </c>
      <c r="B227" s="701" t="s">
        <v>3238</v>
      </c>
      <c r="C227" s="701" t="s">
        <v>3238</v>
      </c>
      <c r="D227" s="701" t="s">
        <v>3238</v>
      </c>
      <c r="E227" s="701" t="s">
        <v>3238</v>
      </c>
      <c r="F227" s="701" t="s">
        <v>3238</v>
      </c>
      <c r="G227" s="701" t="s">
        <v>3238</v>
      </c>
      <c r="H227" s="701" t="s">
        <v>3238</v>
      </c>
      <c r="I227" s="701" t="s">
        <v>3238</v>
      </c>
      <c r="J227" s="701" t="s">
        <v>3238</v>
      </c>
      <c r="K227" s="701" t="s">
        <v>3238</v>
      </c>
      <c r="L227" s="701" t="s">
        <v>3238</v>
      </c>
      <c r="M227" s="701" t="s">
        <v>3238</v>
      </c>
      <c r="N227" s="701" t="s">
        <v>3238</v>
      </c>
      <c r="O227" s="701" t="s">
        <v>3238</v>
      </c>
      <c r="P227" s="701" t="s">
        <v>3238</v>
      </c>
      <c r="Q227" s="701" t="s">
        <v>3238</v>
      </c>
      <c r="R227" s="701" t="s">
        <v>3238</v>
      </c>
      <c r="S227" s="701" t="s">
        <v>3238</v>
      </c>
    </row>
    <row r="228" spans="1:19">
      <c r="A228" s="701" t="s">
        <v>3238</v>
      </c>
      <c r="B228" s="701" t="s">
        <v>3238</v>
      </c>
      <c r="C228" s="701" t="s">
        <v>3238</v>
      </c>
      <c r="D228" s="701" t="s">
        <v>3238</v>
      </c>
      <c r="E228" s="701" t="s">
        <v>3238</v>
      </c>
      <c r="F228" s="701" t="s">
        <v>3238</v>
      </c>
      <c r="G228" s="701" t="s">
        <v>3238</v>
      </c>
      <c r="H228" s="701" t="s">
        <v>3238</v>
      </c>
      <c r="I228" s="701" t="s">
        <v>3238</v>
      </c>
      <c r="J228" s="701" t="s">
        <v>3238</v>
      </c>
      <c r="K228" s="701" t="s">
        <v>3238</v>
      </c>
      <c r="L228" s="701" t="s">
        <v>3238</v>
      </c>
      <c r="M228" s="701" t="s">
        <v>3238</v>
      </c>
      <c r="N228" s="701" t="s">
        <v>3238</v>
      </c>
      <c r="O228" s="701" t="s">
        <v>3238</v>
      </c>
      <c r="P228" s="701" t="s">
        <v>3238</v>
      </c>
      <c r="Q228" s="701" t="s">
        <v>3238</v>
      </c>
      <c r="R228" s="701" t="s">
        <v>3238</v>
      </c>
      <c r="S228" s="701" t="s">
        <v>3238</v>
      </c>
    </row>
    <row r="229" spans="1:19">
      <c r="A229" s="701" t="s">
        <v>3238</v>
      </c>
      <c r="B229" s="701" t="s">
        <v>3238</v>
      </c>
      <c r="C229" s="701" t="s">
        <v>3238</v>
      </c>
      <c r="D229" s="701" t="s">
        <v>3238</v>
      </c>
      <c r="E229" s="701" t="s">
        <v>3238</v>
      </c>
      <c r="F229" s="701" t="s">
        <v>3238</v>
      </c>
      <c r="G229" s="701" t="s">
        <v>3238</v>
      </c>
      <c r="H229" s="701" t="s">
        <v>3238</v>
      </c>
      <c r="I229" s="701" t="s">
        <v>3238</v>
      </c>
      <c r="J229" s="701" t="s">
        <v>3238</v>
      </c>
      <c r="K229" s="701" t="s">
        <v>3238</v>
      </c>
      <c r="L229" s="701" t="s">
        <v>3238</v>
      </c>
      <c r="M229" s="701" t="s">
        <v>3238</v>
      </c>
      <c r="N229" s="701" t="s">
        <v>3238</v>
      </c>
      <c r="O229" s="701" t="s">
        <v>3238</v>
      </c>
      <c r="P229" s="701" t="s">
        <v>3238</v>
      </c>
      <c r="Q229" s="701" t="s">
        <v>3238</v>
      </c>
      <c r="R229" s="701" t="s">
        <v>3238</v>
      </c>
      <c r="S229" s="701" t="s">
        <v>3238</v>
      </c>
    </row>
    <row r="230" spans="1:19">
      <c r="A230" s="701" t="s">
        <v>3238</v>
      </c>
      <c r="B230" s="701" t="s">
        <v>3238</v>
      </c>
      <c r="C230" s="701" t="s">
        <v>3238</v>
      </c>
      <c r="D230" s="701" t="s">
        <v>3238</v>
      </c>
      <c r="E230" s="701" t="s">
        <v>3238</v>
      </c>
      <c r="F230" s="701" t="s">
        <v>3238</v>
      </c>
      <c r="G230" s="701" t="s">
        <v>3238</v>
      </c>
      <c r="H230" s="701" t="s">
        <v>3238</v>
      </c>
      <c r="I230" s="701" t="s">
        <v>3238</v>
      </c>
      <c r="J230" s="701" t="s">
        <v>3238</v>
      </c>
      <c r="K230" s="701" t="s">
        <v>3238</v>
      </c>
      <c r="L230" s="701" t="s">
        <v>3238</v>
      </c>
      <c r="M230" s="701" t="s">
        <v>3238</v>
      </c>
      <c r="N230" s="701" t="s">
        <v>3238</v>
      </c>
      <c r="O230" s="701" t="s">
        <v>3238</v>
      </c>
      <c r="P230" s="701" t="s">
        <v>3238</v>
      </c>
      <c r="Q230" s="701" t="s">
        <v>3238</v>
      </c>
      <c r="R230" s="701" t="s">
        <v>3238</v>
      </c>
      <c r="S230" s="701" t="s">
        <v>3238</v>
      </c>
    </row>
    <row r="231" spans="1:19">
      <c r="A231" s="701" t="s">
        <v>3238</v>
      </c>
      <c r="B231" s="701" t="s">
        <v>3238</v>
      </c>
      <c r="C231" s="701" t="s">
        <v>3238</v>
      </c>
      <c r="D231" s="701" t="s">
        <v>3238</v>
      </c>
      <c r="E231" s="701" t="s">
        <v>3238</v>
      </c>
      <c r="F231" s="701" t="s">
        <v>3238</v>
      </c>
      <c r="G231" s="701" t="s">
        <v>3238</v>
      </c>
      <c r="H231" s="701" t="s">
        <v>3238</v>
      </c>
      <c r="I231" s="701" t="s">
        <v>3238</v>
      </c>
      <c r="J231" s="701" t="s">
        <v>3238</v>
      </c>
      <c r="K231" s="701" t="s">
        <v>3238</v>
      </c>
      <c r="L231" s="701" t="s">
        <v>3238</v>
      </c>
      <c r="M231" s="701" t="s">
        <v>3238</v>
      </c>
      <c r="N231" s="701" t="s">
        <v>3238</v>
      </c>
      <c r="O231" s="701" t="s">
        <v>3238</v>
      </c>
      <c r="P231" s="701" t="s">
        <v>3238</v>
      </c>
      <c r="Q231" s="701" t="s">
        <v>3238</v>
      </c>
      <c r="R231" s="701" t="s">
        <v>3238</v>
      </c>
      <c r="S231" s="701" t="s">
        <v>3238</v>
      </c>
    </row>
    <row r="232" spans="1:19">
      <c r="A232" s="701" t="s">
        <v>3238</v>
      </c>
      <c r="B232" s="701" t="s">
        <v>3238</v>
      </c>
      <c r="C232" s="701" t="s">
        <v>3238</v>
      </c>
      <c r="D232" s="701" t="s">
        <v>3238</v>
      </c>
      <c r="E232" s="701" t="s">
        <v>3238</v>
      </c>
      <c r="F232" s="701" t="s">
        <v>3238</v>
      </c>
      <c r="G232" s="701" t="s">
        <v>3238</v>
      </c>
      <c r="H232" s="701" t="s">
        <v>3238</v>
      </c>
      <c r="I232" s="701" t="s">
        <v>3238</v>
      </c>
      <c r="J232" s="701" t="s">
        <v>3238</v>
      </c>
      <c r="K232" s="701" t="s">
        <v>3238</v>
      </c>
      <c r="L232" s="701" t="s">
        <v>3238</v>
      </c>
      <c r="M232" s="701" t="s">
        <v>3238</v>
      </c>
      <c r="N232" s="701" t="s">
        <v>3238</v>
      </c>
      <c r="O232" s="701" t="s">
        <v>3238</v>
      </c>
      <c r="P232" s="701" t="s">
        <v>3238</v>
      </c>
      <c r="Q232" s="701" t="s">
        <v>3238</v>
      </c>
      <c r="R232" s="701" t="s">
        <v>3238</v>
      </c>
      <c r="S232" s="701" t="s">
        <v>3238</v>
      </c>
    </row>
    <row r="233" spans="1:19">
      <c r="A233" s="701" t="s">
        <v>3238</v>
      </c>
      <c r="B233" s="701" t="s">
        <v>3238</v>
      </c>
      <c r="C233" s="701" t="s">
        <v>3238</v>
      </c>
      <c r="D233" s="701" t="s">
        <v>3238</v>
      </c>
      <c r="E233" s="701" t="s">
        <v>3238</v>
      </c>
      <c r="F233" s="701" t="s">
        <v>3238</v>
      </c>
      <c r="G233" s="701" t="s">
        <v>3238</v>
      </c>
      <c r="H233" s="701" t="s">
        <v>3238</v>
      </c>
      <c r="I233" s="701" t="s">
        <v>3238</v>
      </c>
      <c r="J233" s="701" t="s">
        <v>3238</v>
      </c>
      <c r="K233" s="701" t="s">
        <v>3238</v>
      </c>
      <c r="L233" s="701" t="s">
        <v>3238</v>
      </c>
      <c r="M233" s="701" t="s">
        <v>3238</v>
      </c>
      <c r="N233" s="701" t="s">
        <v>3238</v>
      </c>
      <c r="O233" s="701" t="s">
        <v>3238</v>
      </c>
      <c r="P233" s="701" t="s">
        <v>3238</v>
      </c>
      <c r="Q233" s="701" t="s">
        <v>3238</v>
      </c>
      <c r="R233" s="701" t="s">
        <v>3238</v>
      </c>
      <c r="S233" s="701" t="s">
        <v>3238</v>
      </c>
    </row>
    <row r="234" spans="1:19">
      <c r="A234" s="701" t="s">
        <v>3238</v>
      </c>
      <c r="B234" s="701" t="s">
        <v>3238</v>
      </c>
      <c r="C234" s="701" t="s">
        <v>3238</v>
      </c>
      <c r="D234" s="701" t="s">
        <v>3238</v>
      </c>
      <c r="E234" s="701" t="s">
        <v>3238</v>
      </c>
      <c r="F234" s="701" t="s">
        <v>3238</v>
      </c>
      <c r="G234" s="701" t="s">
        <v>3238</v>
      </c>
      <c r="H234" s="701" t="s">
        <v>3238</v>
      </c>
      <c r="I234" s="701" t="s">
        <v>3238</v>
      </c>
      <c r="J234" s="701" t="s">
        <v>3238</v>
      </c>
      <c r="K234" s="701" t="s">
        <v>3238</v>
      </c>
      <c r="L234" s="701" t="s">
        <v>3238</v>
      </c>
      <c r="M234" s="701" t="s">
        <v>3238</v>
      </c>
      <c r="N234" s="701" t="s">
        <v>3238</v>
      </c>
      <c r="O234" s="701" t="s">
        <v>3238</v>
      </c>
      <c r="P234" s="701" t="s">
        <v>3238</v>
      </c>
      <c r="Q234" s="701" t="s">
        <v>3238</v>
      </c>
      <c r="R234" s="701" t="s">
        <v>3238</v>
      </c>
      <c r="S234" s="701" t="s">
        <v>3238</v>
      </c>
    </row>
    <row r="235" spans="1:19">
      <c r="A235" s="701" t="s">
        <v>3238</v>
      </c>
      <c r="B235" s="701" t="s">
        <v>3238</v>
      </c>
      <c r="C235" s="701" t="s">
        <v>3238</v>
      </c>
      <c r="D235" s="701" t="s">
        <v>3238</v>
      </c>
      <c r="E235" s="701" t="s">
        <v>3238</v>
      </c>
      <c r="F235" s="701" t="s">
        <v>3238</v>
      </c>
      <c r="G235" s="701" t="s">
        <v>3238</v>
      </c>
      <c r="H235" s="701" t="s">
        <v>3238</v>
      </c>
      <c r="I235" s="701" t="s">
        <v>3238</v>
      </c>
      <c r="J235" s="701" t="s">
        <v>3238</v>
      </c>
      <c r="K235" s="701" t="s">
        <v>3238</v>
      </c>
      <c r="L235" s="701" t="s">
        <v>3238</v>
      </c>
      <c r="M235" s="701" t="s">
        <v>3238</v>
      </c>
      <c r="N235" s="701" t="s">
        <v>3238</v>
      </c>
      <c r="O235" s="701" t="s">
        <v>3238</v>
      </c>
      <c r="P235" s="701" t="s">
        <v>3238</v>
      </c>
      <c r="Q235" s="701" t="s">
        <v>3238</v>
      </c>
      <c r="R235" s="701" t="s">
        <v>3238</v>
      </c>
      <c r="S235" s="701" t="s">
        <v>3238</v>
      </c>
    </row>
    <row r="236" spans="1:19">
      <c r="A236" s="701" t="s">
        <v>3238</v>
      </c>
      <c r="B236" s="701" t="s">
        <v>3238</v>
      </c>
      <c r="C236" s="701" t="s">
        <v>3238</v>
      </c>
      <c r="D236" s="701" t="s">
        <v>3238</v>
      </c>
      <c r="E236" s="701" t="s">
        <v>3238</v>
      </c>
      <c r="F236" s="701" t="s">
        <v>3238</v>
      </c>
      <c r="G236" s="701" t="s">
        <v>3238</v>
      </c>
      <c r="H236" s="701" t="s">
        <v>3238</v>
      </c>
      <c r="I236" s="701" t="s">
        <v>3238</v>
      </c>
      <c r="J236" s="701" t="s">
        <v>3238</v>
      </c>
      <c r="K236" s="701" t="s">
        <v>3238</v>
      </c>
      <c r="L236" s="701" t="s">
        <v>3238</v>
      </c>
      <c r="M236" s="701" t="s">
        <v>3238</v>
      </c>
      <c r="N236" s="701" t="s">
        <v>3238</v>
      </c>
      <c r="O236" s="701" t="s">
        <v>3238</v>
      </c>
      <c r="P236" s="701" t="s">
        <v>3238</v>
      </c>
      <c r="Q236" s="701" t="s">
        <v>3238</v>
      </c>
      <c r="R236" s="701" t="s">
        <v>3238</v>
      </c>
      <c r="S236" s="701" t="s">
        <v>3238</v>
      </c>
    </row>
    <row r="237" spans="1:19">
      <c r="A237" s="701" t="s">
        <v>3238</v>
      </c>
      <c r="B237" s="701" t="s">
        <v>3238</v>
      </c>
      <c r="C237" s="701" t="s">
        <v>3238</v>
      </c>
      <c r="D237" s="701" t="s">
        <v>3238</v>
      </c>
      <c r="E237" s="701" t="s">
        <v>3238</v>
      </c>
      <c r="F237" s="701" t="s">
        <v>3238</v>
      </c>
      <c r="G237" s="701" t="s">
        <v>3238</v>
      </c>
      <c r="H237" s="701" t="s">
        <v>3238</v>
      </c>
      <c r="I237" s="701" t="s">
        <v>3238</v>
      </c>
      <c r="J237" s="701" t="s">
        <v>3238</v>
      </c>
      <c r="K237" s="701" t="s">
        <v>3238</v>
      </c>
      <c r="L237" s="701" t="s">
        <v>3238</v>
      </c>
      <c r="M237" s="701" t="s">
        <v>3238</v>
      </c>
      <c r="N237" s="701" t="s">
        <v>3238</v>
      </c>
      <c r="O237" s="701" t="s">
        <v>3238</v>
      </c>
      <c r="P237" s="701" t="s">
        <v>3238</v>
      </c>
      <c r="Q237" s="701" t="s">
        <v>3238</v>
      </c>
      <c r="R237" s="701" t="s">
        <v>3238</v>
      </c>
      <c r="S237" s="701" t="s">
        <v>3238</v>
      </c>
    </row>
    <row r="238" spans="1:19">
      <c r="A238" s="701" t="s">
        <v>3238</v>
      </c>
      <c r="B238" s="701" t="s">
        <v>3238</v>
      </c>
      <c r="C238" s="701" t="s">
        <v>3238</v>
      </c>
      <c r="D238" s="701" t="s">
        <v>3238</v>
      </c>
      <c r="E238" s="701" t="s">
        <v>3238</v>
      </c>
      <c r="F238" s="701" t="s">
        <v>3238</v>
      </c>
      <c r="G238" s="701" t="s">
        <v>3238</v>
      </c>
      <c r="H238" s="701" t="s">
        <v>3238</v>
      </c>
      <c r="I238" s="701" t="s">
        <v>3238</v>
      </c>
      <c r="J238" s="701" t="s">
        <v>3238</v>
      </c>
      <c r="K238" s="701" t="s">
        <v>3238</v>
      </c>
      <c r="L238" s="701" t="s">
        <v>3238</v>
      </c>
      <c r="M238" s="701" t="s">
        <v>3238</v>
      </c>
      <c r="N238" s="701" t="s">
        <v>3238</v>
      </c>
      <c r="O238" s="701" t="s">
        <v>3238</v>
      </c>
      <c r="P238" s="701" t="s">
        <v>3238</v>
      </c>
      <c r="Q238" s="701" t="s">
        <v>3238</v>
      </c>
      <c r="R238" s="701" t="s">
        <v>3238</v>
      </c>
      <c r="S238" s="701" t="s">
        <v>3238</v>
      </c>
    </row>
    <row r="239" spans="1:19">
      <c r="A239" s="701" t="s">
        <v>3238</v>
      </c>
      <c r="B239" s="701" t="s">
        <v>3238</v>
      </c>
      <c r="C239" s="701" t="s">
        <v>3238</v>
      </c>
      <c r="D239" s="701" t="s">
        <v>3238</v>
      </c>
      <c r="E239" s="701" t="s">
        <v>3238</v>
      </c>
      <c r="F239" s="701" t="s">
        <v>3238</v>
      </c>
      <c r="G239" s="701" t="s">
        <v>3238</v>
      </c>
      <c r="H239" s="701" t="s">
        <v>3238</v>
      </c>
      <c r="I239" s="701" t="s">
        <v>3238</v>
      </c>
      <c r="J239" s="701" t="s">
        <v>3238</v>
      </c>
      <c r="K239" s="701" t="s">
        <v>3238</v>
      </c>
      <c r="L239" s="701" t="s">
        <v>3238</v>
      </c>
      <c r="M239" s="701" t="s">
        <v>3238</v>
      </c>
      <c r="N239" s="701" t="s">
        <v>3238</v>
      </c>
      <c r="O239" s="701" t="s">
        <v>3238</v>
      </c>
      <c r="P239" s="701" t="s">
        <v>3238</v>
      </c>
      <c r="Q239" s="701" t="s">
        <v>3238</v>
      </c>
      <c r="R239" s="701" t="s">
        <v>3238</v>
      </c>
      <c r="S239" s="701" t="s">
        <v>3238</v>
      </c>
    </row>
    <row r="240" spans="1:19">
      <c r="A240" s="701" t="s">
        <v>3238</v>
      </c>
      <c r="B240" s="701" t="s">
        <v>3238</v>
      </c>
      <c r="C240" s="701" t="s">
        <v>3238</v>
      </c>
      <c r="D240" s="701" t="s">
        <v>3238</v>
      </c>
      <c r="E240" s="701" t="s">
        <v>3238</v>
      </c>
      <c r="F240" s="701" t="s">
        <v>3238</v>
      </c>
      <c r="G240" s="701" t="s">
        <v>3238</v>
      </c>
      <c r="H240" s="701" t="s">
        <v>3238</v>
      </c>
      <c r="I240" s="701" t="s">
        <v>3238</v>
      </c>
      <c r="J240" s="701" t="s">
        <v>3238</v>
      </c>
      <c r="K240" s="701" t="s">
        <v>3238</v>
      </c>
      <c r="L240" s="701" t="s">
        <v>3238</v>
      </c>
      <c r="M240" s="701" t="s">
        <v>3238</v>
      </c>
      <c r="N240" s="701" t="s">
        <v>3238</v>
      </c>
      <c r="O240" s="701" t="s">
        <v>3238</v>
      </c>
      <c r="P240" s="701" t="s">
        <v>3238</v>
      </c>
      <c r="Q240" s="701" t="s">
        <v>3238</v>
      </c>
      <c r="R240" s="701" t="s">
        <v>3238</v>
      </c>
      <c r="S240" s="701" t="s">
        <v>3238</v>
      </c>
    </row>
    <row r="241" spans="1:19">
      <c r="A241" s="701" t="s">
        <v>3238</v>
      </c>
      <c r="B241" s="701" t="s">
        <v>3238</v>
      </c>
      <c r="C241" s="701" t="s">
        <v>3238</v>
      </c>
      <c r="D241" s="701" t="s">
        <v>3238</v>
      </c>
      <c r="E241" s="701" t="s">
        <v>3238</v>
      </c>
      <c r="F241" s="701" t="s">
        <v>3238</v>
      </c>
      <c r="G241" s="701" t="s">
        <v>3238</v>
      </c>
      <c r="H241" s="701" t="s">
        <v>3238</v>
      </c>
      <c r="I241" s="701" t="s">
        <v>3238</v>
      </c>
      <c r="J241" s="701" t="s">
        <v>3238</v>
      </c>
      <c r="K241" s="701" t="s">
        <v>3238</v>
      </c>
      <c r="L241" s="701" t="s">
        <v>3238</v>
      </c>
      <c r="M241" s="701" t="s">
        <v>3238</v>
      </c>
      <c r="N241" s="701" t="s">
        <v>3238</v>
      </c>
      <c r="O241" s="701" t="s">
        <v>3238</v>
      </c>
      <c r="P241" s="701" t="s">
        <v>3238</v>
      </c>
      <c r="Q241" s="701" t="s">
        <v>3238</v>
      </c>
      <c r="R241" s="701" t="s">
        <v>3238</v>
      </c>
      <c r="S241" s="701" t="s">
        <v>3238</v>
      </c>
    </row>
    <row r="242" spans="1:19">
      <c r="A242" s="701" t="s">
        <v>3238</v>
      </c>
      <c r="B242" s="701" t="s">
        <v>3238</v>
      </c>
      <c r="C242" s="701" t="s">
        <v>3238</v>
      </c>
      <c r="D242" s="701" t="s">
        <v>3238</v>
      </c>
      <c r="E242" s="701" t="s">
        <v>3238</v>
      </c>
      <c r="F242" s="701" t="s">
        <v>3238</v>
      </c>
      <c r="G242" s="701" t="s">
        <v>3238</v>
      </c>
      <c r="H242" s="701" t="s">
        <v>3238</v>
      </c>
      <c r="I242" s="701" t="s">
        <v>3238</v>
      </c>
      <c r="J242" s="701" t="s">
        <v>3238</v>
      </c>
      <c r="K242" s="701" t="s">
        <v>3238</v>
      </c>
      <c r="L242" s="701" t="s">
        <v>3238</v>
      </c>
      <c r="M242" s="701" t="s">
        <v>3238</v>
      </c>
      <c r="N242" s="701" t="s">
        <v>3238</v>
      </c>
      <c r="O242" s="701" t="s">
        <v>3238</v>
      </c>
      <c r="P242" s="701" t="s">
        <v>3238</v>
      </c>
      <c r="Q242" s="701" t="s">
        <v>3238</v>
      </c>
      <c r="R242" s="701" t="s">
        <v>3238</v>
      </c>
      <c r="S242" s="701" t="s">
        <v>3238</v>
      </c>
    </row>
    <row r="243" spans="1:19">
      <c r="A243" s="701" t="s">
        <v>3238</v>
      </c>
      <c r="B243" s="701" t="s">
        <v>3238</v>
      </c>
      <c r="C243" s="701" t="s">
        <v>3238</v>
      </c>
      <c r="D243" s="701" t="s">
        <v>3238</v>
      </c>
      <c r="E243" s="701" t="s">
        <v>3238</v>
      </c>
      <c r="F243" s="701" t="s">
        <v>3238</v>
      </c>
      <c r="G243" s="701" t="s">
        <v>3238</v>
      </c>
      <c r="H243" s="701" t="s">
        <v>3238</v>
      </c>
      <c r="I243" s="701" t="s">
        <v>3238</v>
      </c>
      <c r="J243" s="701" t="s">
        <v>3238</v>
      </c>
      <c r="K243" s="701" t="s">
        <v>3238</v>
      </c>
      <c r="L243" s="701" t="s">
        <v>3238</v>
      </c>
      <c r="M243" s="701" t="s">
        <v>3238</v>
      </c>
      <c r="N243" s="701" t="s">
        <v>3238</v>
      </c>
      <c r="O243" s="701" t="s">
        <v>3238</v>
      </c>
      <c r="P243" s="701" t="s">
        <v>3238</v>
      </c>
      <c r="Q243" s="701" t="s">
        <v>3238</v>
      </c>
      <c r="R243" s="701" t="s">
        <v>3238</v>
      </c>
      <c r="S243" s="701" t="s">
        <v>3238</v>
      </c>
    </row>
    <row r="244" spans="1:19">
      <c r="A244" s="701" t="s">
        <v>3238</v>
      </c>
      <c r="B244" s="701" t="s">
        <v>3238</v>
      </c>
      <c r="C244" s="701" t="s">
        <v>3238</v>
      </c>
      <c r="D244" s="701" t="s">
        <v>3238</v>
      </c>
      <c r="E244" s="701" t="s">
        <v>3238</v>
      </c>
      <c r="F244" s="701" t="s">
        <v>3238</v>
      </c>
      <c r="G244" s="701" t="s">
        <v>3238</v>
      </c>
      <c r="H244" s="701" t="s">
        <v>3238</v>
      </c>
      <c r="I244" s="701" t="s">
        <v>3238</v>
      </c>
      <c r="J244" s="701" t="s">
        <v>3238</v>
      </c>
      <c r="K244" s="701" t="s">
        <v>3238</v>
      </c>
      <c r="L244" s="701" t="s">
        <v>3238</v>
      </c>
      <c r="M244" s="701" t="s">
        <v>3238</v>
      </c>
      <c r="N244" s="701" t="s">
        <v>3238</v>
      </c>
      <c r="O244" s="701" t="s">
        <v>3238</v>
      </c>
      <c r="P244" s="701" t="s">
        <v>3238</v>
      </c>
      <c r="Q244" s="701" t="s">
        <v>3238</v>
      </c>
      <c r="R244" s="701" t="s">
        <v>3238</v>
      </c>
      <c r="S244" s="701" t="s">
        <v>3238</v>
      </c>
    </row>
    <row r="245" spans="1:19">
      <c r="A245" s="701" t="s">
        <v>3238</v>
      </c>
      <c r="B245" s="701" t="s">
        <v>3238</v>
      </c>
      <c r="C245" s="701" t="s">
        <v>3238</v>
      </c>
      <c r="D245" s="701" t="s">
        <v>3238</v>
      </c>
      <c r="E245" s="701" t="s">
        <v>3238</v>
      </c>
      <c r="F245" s="701" t="s">
        <v>3238</v>
      </c>
      <c r="G245" s="701" t="s">
        <v>3238</v>
      </c>
      <c r="H245" s="701" t="s">
        <v>3238</v>
      </c>
      <c r="I245" s="701" t="s">
        <v>3238</v>
      </c>
      <c r="J245" s="701" t="s">
        <v>3238</v>
      </c>
      <c r="K245" s="701" t="s">
        <v>3238</v>
      </c>
      <c r="L245" s="701" t="s">
        <v>3238</v>
      </c>
      <c r="M245" s="701" t="s">
        <v>3238</v>
      </c>
      <c r="N245" s="701" t="s">
        <v>3238</v>
      </c>
      <c r="O245" s="701" t="s">
        <v>3238</v>
      </c>
      <c r="P245" s="701" t="s">
        <v>3238</v>
      </c>
      <c r="Q245" s="701" t="s">
        <v>3238</v>
      </c>
      <c r="R245" s="701" t="s">
        <v>3238</v>
      </c>
      <c r="S245" s="701" t="s">
        <v>3238</v>
      </c>
    </row>
    <row r="246" spans="1:19">
      <c r="A246" s="701" t="s">
        <v>3238</v>
      </c>
      <c r="B246" s="701" t="s">
        <v>3238</v>
      </c>
      <c r="C246" s="701" t="s">
        <v>3238</v>
      </c>
      <c r="D246" s="701" t="s">
        <v>3238</v>
      </c>
      <c r="E246" s="701" t="s">
        <v>3238</v>
      </c>
      <c r="F246" s="701" t="s">
        <v>3238</v>
      </c>
      <c r="G246" s="701" t="s">
        <v>3238</v>
      </c>
      <c r="H246" s="701" t="s">
        <v>3238</v>
      </c>
      <c r="I246" s="701" t="s">
        <v>3238</v>
      </c>
      <c r="J246" s="701" t="s">
        <v>3238</v>
      </c>
      <c r="K246" s="701" t="s">
        <v>3238</v>
      </c>
      <c r="L246" s="701" t="s">
        <v>3238</v>
      </c>
      <c r="M246" s="701" t="s">
        <v>3238</v>
      </c>
      <c r="N246" s="701" t="s">
        <v>3238</v>
      </c>
      <c r="O246" s="701" t="s">
        <v>3238</v>
      </c>
      <c r="P246" s="701" t="s">
        <v>3238</v>
      </c>
      <c r="Q246" s="701" t="s">
        <v>3238</v>
      </c>
      <c r="R246" s="701" t="s">
        <v>3238</v>
      </c>
      <c r="S246" s="701" t="s">
        <v>3238</v>
      </c>
    </row>
    <row r="247" spans="1:19">
      <c r="A247" s="701" t="s">
        <v>3238</v>
      </c>
      <c r="B247" s="701" t="s">
        <v>3238</v>
      </c>
      <c r="C247" s="701" t="s">
        <v>3238</v>
      </c>
      <c r="D247" s="701" t="s">
        <v>3238</v>
      </c>
      <c r="E247" s="701" t="s">
        <v>3238</v>
      </c>
      <c r="F247" s="701" t="s">
        <v>3238</v>
      </c>
      <c r="G247" s="701" t="s">
        <v>3238</v>
      </c>
      <c r="H247" s="701" t="s">
        <v>3238</v>
      </c>
      <c r="I247" s="701" t="s">
        <v>3238</v>
      </c>
      <c r="J247" s="701" t="s">
        <v>3238</v>
      </c>
      <c r="K247" s="701" t="s">
        <v>3238</v>
      </c>
      <c r="L247" s="701" t="s">
        <v>3238</v>
      </c>
      <c r="M247" s="701" t="s">
        <v>3238</v>
      </c>
      <c r="N247" s="701" t="s">
        <v>3238</v>
      </c>
      <c r="O247" s="701" t="s">
        <v>3238</v>
      </c>
      <c r="P247" s="701" t="s">
        <v>3238</v>
      </c>
      <c r="Q247" s="701" t="s">
        <v>3238</v>
      </c>
      <c r="R247" s="701" t="s">
        <v>3238</v>
      </c>
      <c r="S247" s="701" t="s">
        <v>3238</v>
      </c>
    </row>
    <row r="248" spans="1:19">
      <c r="A248" s="701" t="s">
        <v>3238</v>
      </c>
      <c r="B248" s="701" t="s">
        <v>3238</v>
      </c>
      <c r="C248" s="701" t="s">
        <v>3238</v>
      </c>
      <c r="D248" s="701" t="s">
        <v>3238</v>
      </c>
      <c r="E248" s="701" t="s">
        <v>3238</v>
      </c>
      <c r="F248" s="701" t="s">
        <v>3238</v>
      </c>
      <c r="G248" s="701" t="s">
        <v>3238</v>
      </c>
      <c r="H248" s="701" t="s">
        <v>3238</v>
      </c>
      <c r="I248" s="701" t="s">
        <v>3238</v>
      </c>
      <c r="J248" s="701" t="s">
        <v>3238</v>
      </c>
      <c r="K248" s="701" t="s">
        <v>3238</v>
      </c>
      <c r="L248" s="701" t="s">
        <v>3238</v>
      </c>
      <c r="M248" s="701" t="s">
        <v>3238</v>
      </c>
      <c r="N248" s="701" t="s">
        <v>3238</v>
      </c>
      <c r="O248" s="701" t="s">
        <v>3238</v>
      </c>
      <c r="P248" s="701" t="s">
        <v>3238</v>
      </c>
      <c r="Q248" s="701" t="s">
        <v>3238</v>
      </c>
      <c r="R248" s="701" t="s">
        <v>3238</v>
      </c>
      <c r="S248" s="701" t="s">
        <v>3238</v>
      </c>
    </row>
    <row r="249" spans="1:19">
      <c r="A249" s="701" t="s">
        <v>3238</v>
      </c>
      <c r="B249" s="701" t="s">
        <v>3238</v>
      </c>
      <c r="C249" s="701" t="s">
        <v>3238</v>
      </c>
      <c r="D249" s="701" t="s">
        <v>3238</v>
      </c>
      <c r="E249" s="701" t="s">
        <v>3238</v>
      </c>
      <c r="F249" s="701" t="s">
        <v>3238</v>
      </c>
      <c r="G249" s="701" t="s">
        <v>3238</v>
      </c>
      <c r="H249" s="701" t="s">
        <v>3238</v>
      </c>
      <c r="I249" s="701" t="s">
        <v>3238</v>
      </c>
      <c r="J249" s="701" t="s">
        <v>3238</v>
      </c>
      <c r="K249" s="701" t="s">
        <v>3238</v>
      </c>
      <c r="L249" s="701" t="s">
        <v>3238</v>
      </c>
      <c r="M249" s="701" t="s">
        <v>3238</v>
      </c>
      <c r="N249" s="701" t="s">
        <v>3238</v>
      </c>
      <c r="O249" s="701" t="s">
        <v>3238</v>
      </c>
      <c r="P249" s="701" t="s">
        <v>3238</v>
      </c>
      <c r="Q249" s="701" t="s">
        <v>3238</v>
      </c>
      <c r="R249" s="701" t="s">
        <v>3238</v>
      </c>
      <c r="S249" s="701" t="s">
        <v>3238</v>
      </c>
    </row>
    <row r="250" spans="1:19">
      <c r="A250" s="701" t="s">
        <v>3238</v>
      </c>
      <c r="B250" s="701" t="s">
        <v>3238</v>
      </c>
      <c r="C250" s="701" t="s">
        <v>3238</v>
      </c>
      <c r="D250" s="701" t="s">
        <v>3238</v>
      </c>
      <c r="E250" s="701" t="s">
        <v>3238</v>
      </c>
      <c r="F250" s="701" t="s">
        <v>3238</v>
      </c>
      <c r="G250" s="701" t="s">
        <v>3238</v>
      </c>
      <c r="H250" s="701" t="s">
        <v>3238</v>
      </c>
      <c r="I250" s="701" t="s">
        <v>3238</v>
      </c>
      <c r="J250" s="701" t="s">
        <v>3238</v>
      </c>
      <c r="K250" s="701" t="s">
        <v>3238</v>
      </c>
      <c r="L250" s="701" t="s">
        <v>3238</v>
      </c>
      <c r="M250" s="701" t="s">
        <v>3238</v>
      </c>
      <c r="N250" s="701" t="s">
        <v>3238</v>
      </c>
      <c r="O250" s="701" t="s">
        <v>3238</v>
      </c>
      <c r="P250" s="701" t="s">
        <v>3238</v>
      </c>
      <c r="Q250" s="701" t="s">
        <v>3238</v>
      </c>
      <c r="R250" s="701" t="s">
        <v>3238</v>
      </c>
      <c r="S250" s="701" t="s">
        <v>3238</v>
      </c>
    </row>
    <row r="251" spans="1:19">
      <c r="A251" s="701" t="s">
        <v>3238</v>
      </c>
      <c r="B251" s="701" t="s">
        <v>3238</v>
      </c>
      <c r="C251" s="701" t="s">
        <v>3238</v>
      </c>
      <c r="D251" s="701" t="s">
        <v>3238</v>
      </c>
      <c r="E251" s="701" t="s">
        <v>3238</v>
      </c>
      <c r="F251" s="701" t="s">
        <v>3238</v>
      </c>
      <c r="G251" s="701" t="s">
        <v>3238</v>
      </c>
      <c r="H251" s="701" t="s">
        <v>3238</v>
      </c>
      <c r="I251" s="701" t="s">
        <v>3238</v>
      </c>
      <c r="J251" s="701" t="s">
        <v>3238</v>
      </c>
      <c r="K251" s="701" t="s">
        <v>3238</v>
      </c>
      <c r="L251" s="701" t="s">
        <v>3238</v>
      </c>
      <c r="M251" s="701" t="s">
        <v>3238</v>
      </c>
      <c r="N251" s="701" t="s">
        <v>3238</v>
      </c>
      <c r="O251" s="701" t="s">
        <v>3238</v>
      </c>
      <c r="P251" s="701" t="s">
        <v>3238</v>
      </c>
      <c r="Q251" s="701" t="s">
        <v>3238</v>
      </c>
      <c r="R251" s="701" t="s">
        <v>3238</v>
      </c>
      <c r="S251" s="701" t="s">
        <v>3238</v>
      </c>
    </row>
    <row r="252" spans="1:19">
      <c r="A252" s="701" t="s">
        <v>3238</v>
      </c>
      <c r="B252" s="701" t="s">
        <v>3238</v>
      </c>
      <c r="C252" s="701" t="s">
        <v>3238</v>
      </c>
      <c r="D252" s="701" t="s">
        <v>3238</v>
      </c>
      <c r="E252" s="701" t="s">
        <v>3238</v>
      </c>
      <c r="F252" s="701" t="s">
        <v>3238</v>
      </c>
      <c r="G252" s="701" t="s">
        <v>3238</v>
      </c>
      <c r="H252" s="701" t="s">
        <v>3238</v>
      </c>
      <c r="I252" s="701" t="s">
        <v>3238</v>
      </c>
      <c r="J252" s="701" t="s">
        <v>3238</v>
      </c>
      <c r="K252" s="701" t="s">
        <v>3238</v>
      </c>
      <c r="L252" s="701" t="s">
        <v>3238</v>
      </c>
      <c r="M252" s="701" t="s">
        <v>3238</v>
      </c>
      <c r="N252" s="701" t="s">
        <v>3238</v>
      </c>
      <c r="O252" s="701" t="s">
        <v>3238</v>
      </c>
      <c r="P252" s="701" t="s">
        <v>3238</v>
      </c>
      <c r="Q252" s="701" t="s">
        <v>3238</v>
      </c>
      <c r="R252" s="701" t="s">
        <v>3238</v>
      </c>
      <c r="S252" s="701" t="s">
        <v>3238</v>
      </c>
    </row>
    <row r="253" spans="1:19">
      <c r="A253" s="701" t="s">
        <v>3238</v>
      </c>
      <c r="B253" s="701" t="s">
        <v>3238</v>
      </c>
      <c r="C253" s="701" t="s">
        <v>3238</v>
      </c>
      <c r="D253" s="701" t="s">
        <v>3238</v>
      </c>
      <c r="E253" s="701" t="s">
        <v>3238</v>
      </c>
      <c r="F253" s="701" t="s">
        <v>3238</v>
      </c>
      <c r="G253" s="701" t="s">
        <v>3238</v>
      </c>
      <c r="H253" s="701" t="s">
        <v>3238</v>
      </c>
      <c r="I253" s="701" t="s">
        <v>3238</v>
      </c>
      <c r="J253" s="701" t="s">
        <v>3238</v>
      </c>
      <c r="K253" s="701" t="s">
        <v>3238</v>
      </c>
      <c r="L253" s="701" t="s">
        <v>3238</v>
      </c>
      <c r="M253" s="701" t="s">
        <v>3238</v>
      </c>
      <c r="N253" s="701" t="s">
        <v>3238</v>
      </c>
      <c r="O253" s="701" t="s">
        <v>3238</v>
      </c>
      <c r="P253" s="701" t="s">
        <v>3238</v>
      </c>
      <c r="Q253" s="701" t="s">
        <v>3238</v>
      </c>
      <c r="R253" s="701" t="s">
        <v>3238</v>
      </c>
      <c r="S253" s="701" t="s">
        <v>3238</v>
      </c>
    </row>
    <row r="254" spans="1:19">
      <c r="A254" s="701" t="s">
        <v>3238</v>
      </c>
      <c r="B254" s="701" t="s">
        <v>3238</v>
      </c>
      <c r="C254" s="701" t="s">
        <v>3238</v>
      </c>
      <c r="D254" s="701" t="s">
        <v>3238</v>
      </c>
      <c r="E254" s="701" t="s">
        <v>3238</v>
      </c>
      <c r="F254" s="701" t="s">
        <v>3238</v>
      </c>
      <c r="G254" s="701" t="s">
        <v>3238</v>
      </c>
      <c r="H254" s="701" t="s">
        <v>3238</v>
      </c>
      <c r="I254" s="701" t="s">
        <v>3238</v>
      </c>
      <c r="J254" s="701" t="s">
        <v>3238</v>
      </c>
      <c r="K254" s="701" t="s">
        <v>3238</v>
      </c>
      <c r="L254" s="701" t="s">
        <v>3238</v>
      </c>
      <c r="M254" s="701" t="s">
        <v>3238</v>
      </c>
      <c r="N254" s="701" t="s">
        <v>3238</v>
      </c>
      <c r="O254" s="701" t="s">
        <v>3238</v>
      </c>
      <c r="P254" s="701" t="s">
        <v>3238</v>
      </c>
      <c r="Q254" s="701" t="s">
        <v>3238</v>
      </c>
      <c r="R254" s="701" t="s">
        <v>3238</v>
      </c>
      <c r="S254" s="701" t="s">
        <v>3238</v>
      </c>
    </row>
    <row r="255" spans="1:19">
      <c r="A255" s="701" t="s">
        <v>3238</v>
      </c>
      <c r="B255" s="701" t="s">
        <v>3238</v>
      </c>
      <c r="C255" s="701" t="s">
        <v>3238</v>
      </c>
      <c r="D255" s="701" t="s">
        <v>3238</v>
      </c>
      <c r="E255" s="701" t="s">
        <v>3238</v>
      </c>
      <c r="F255" s="701" t="s">
        <v>3238</v>
      </c>
      <c r="G255" s="701" t="s">
        <v>3238</v>
      </c>
      <c r="H255" s="701" t="s">
        <v>3238</v>
      </c>
      <c r="I255" s="701" t="s">
        <v>3238</v>
      </c>
      <c r="J255" s="701" t="s">
        <v>3238</v>
      </c>
      <c r="K255" s="701" t="s">
        <v>3238</v>
      </c>
      <c r="L255" s="701" t="s">
        <v>3238</v>
      </c>
      <c r="M255" s="701" t="s">
        <v>3238</v>
      </c>
      <c r="N255" s="701" t="s">
        <v>3238</v>
      </c>
      <c r="O255" s="701" t="s">
        <v>3238</v>
      </c>
      <c r="P255" s="701" t="s">
        <v>3238</v>
      </c>
      <c r="Q255" s="701" t="s">
        <v>3238</v>
      </c>
      <c r="R255" s="701" t="s">
        <v>3238</v>
      </c>
      <c r="S255" s="701" t="s">
        <v>3238</v>
      </c>
    </row>
    <row r="256" spans="1:19">
      <c r="A256" s="701" t="s">
        <v>3238</v>
      </c>
      <c r="B256" s="701" t="s">
        <v>3238</v>
      </c>
      <c r="C256" s="701" t="s">
        <v>3238</v>
      </c>
      <c r="D256" s="701" t="s">
        <v>3238</v>
      </c>
      <c r="E256" s="701" t="s">
        <v>3238</v>
      </c>
      <c r="F256" s="701" t="s">
        <v>3238</v>
      </c>
      <c r="G256" s="701" t="s">
        <v>3238</v>
      </c>
      <c r="H256" s="701" t="s">
        <v>3238</v>
      </c>
      <c r="I256" s="701" t="s">
        <v>3238</v>
      </c>
      <c r="J256" s="701" t="s">
        <v>3238</v>
      </c>
      <c r="K256" s="701" t="s">
        <v>3238</v>
      </c>
      <c r="L256" s="701" t="s">
        <v>3238</v>
      </c>
      <c r="M256" s="701" t="s">
        <v>3238</v>
      </c>
      <c r="N256" s="701" t="s">
        <v>3238</v>
      </c>
      <c r="O256" s="701" t="s">
        <v>3238</v>
      </c>
      <c r="P256" s="701" t="s">
        <v>3238</v>
      </c>
      <c r="Q256" s="701" t="s">
        <v>3238</v>
      </c>
      <c r="R256" s="701" t="s">
        <v>3238</v>
      </c>
      <c r="S256" s="701" t="s">
        <v>3238</v>
      </c>
    </row>
    <row r="257" spans="1:19">
      <c r="A257" s="701" t="s">
        <v>3238</v>
      </c>
      <c r="B257" s="701" t="s">
        <v>3238</v>
      </c>
      <c r="C257" s="701" t="s">
        <v>3238</v>
      </c>
      <c r="D257" s="701" t="s">
        <v>3238</v>
      </c>
      <c r="E257" s="701" t="s">
        <v>3238</v>
      </c>
      <c r="F257" s="701" t="s">
        <v>3238</v>
      </c>
      <c r="G257" s="701" t="s">
        <v>3238</v>
      </c>
      <c r="H257" s="701" t="s">
        <v>3238</v>
      </c>
      <c r="I257" s="701" t="s">
        <v>3238</v>
      </c>
      <c r="J257" s="701" t="s">
        <v>3238</v>
      </c>
      <c r="K257" s="701" t="s">
        <v>3238</v>
      </c>
      <c r="L257" s="701" t="s">
        <v>3238</v>
      </c>
      <c r="M257" s="701" t="s">
        <v>3238</v>
      </c>
      <c r="N257" s="701" t="s">
        <v>3238</v>
      </c>
      <c r="O257" s="701" t="s">
        <v>3238</v>
      </c>
      <c r="P257" s="701" t="s">
        <v>3238</v>
      </c>
      <c r="Q257" s="701" t="s">
        <v>3238</v>
      </c>
      <c r="R257" s="701" t="s">
        <v>3238</v>
      </c>
      <c r="S257" s="701" t="s">
        <v>3238</v>
      </c>
    </row>
    <row r="258" spans="1:19">
      <c r="A258" s="701" t="s">
        <v>3238</v>
      </c>
      <c r="B258" s="701" t="s">
        <v>3238</v>
      </c>
      <c r="C258" s="701" t="s">
        <v>3238</v>
      </c>
      <c r="D258" s="701" t="s">
        <v>3238</v>
      </c>
      <c r="E258" s="701" t="s">
        <v>3238</v>
      </c>
      <c r="F258" s="701" t="s">
        <v>3238</v>
      </c>
      <c r="G258" s="701" t="s">
        <v>3238</v>
      </c>
      <c r="H258" s="701" t="s">
        <v>3238</v>
      </c>
      <c r="I258" s="701" t="s">
        <v>3238</v>
      </c>
      <c r="J258" s="701" t="s">
        <v>3238</v>
      </c>
      <c r="K258" s="701" t="s">
        <v>3238</v>
      </c>
      <c r="L258" s="701" t="s">
        <v>3238</v>
      </c>
      <c r="M258" s="701" t="s">
        <v>3238</v>
      </c>
      <c r="N258" s="701" t="s">
        <v>3238</v>
      </c>
      <c r="O258" s="701" t="s">
        <v>3238</v>
      </c>
      <c r="P258" s="701" t="s">
        <v>3238</v>
      </c>
      <c r="Q258" s="701" t="s">
        <v>3238</v>
      </c>
      <c r="R258" s="701" t="s">
        <v>3238</v>
      </c>
      <c r="S258" s="701" t="s">
        <v>3238</v>
      </c>
    </row>
    <row r="259" spans="1:19">
      <c r="A259" s="701" t="s">
        <v>3238</v>
      </c>
      <c r="B259" s="701" t="s">
        <v>3238</v>
      </c>
      <c r="C259" s="701" t="s">
        <v>3238</v>
      </c>
      <c r="D259" s="701" t="s">
        <v>3238</v>
      </c>
      <c r="E259" s="701" t="s">
        <v>3238</v>
      </c>
      <c r="F259" s="701" t="s">
        <v>3238</v>
      </c>
      <c r="G259" s="701" t="s">
        <v>3238</v>
      </c>
      <c r="H259" s="701" t="s">
        <v>3238</v>
      </c>
      <c r="I259" s="701" t="s">
        <v>3238</v>
      </c>
      <c r="J259" s="701" t="s">
        <v>3238</v>
      </c>
      <c r="K259" s="701" t="s">
        <v>3238</v>
      </c>
      <c r="L259" s="701" t="s">
        <v>3238</v>
      </c>
      <c r="M259" s="701" t="s">
        <v>3238</v>
      </c>
      <c r="N259" s="701" t="s">
        <v>3238</v>
      </c>
      <c r="O259" s="701" t="s">
        <v>3238</v>
      </c>
      <c r="P259" s="701" t="s">
        <v>3238</v>
      </c>
      <c r="Q259" s="701" t="s">
        <v>3238</v>
      </c>
      <c r="R259" s="701" t="s">
        <v>3238</v>
      </c>
      <c r="S259" s="701" t="s">
        <v>3238</v>
      </c>
    </row>
    <row r="260" spans="1:19">
      <c r="A260" s="701" t="s">
        <v>3238</v>
      </c>
      <c r="B260" s="701" t="s">
        <v>3238</v>
      </c>
      <c r="C260" s="701" t="s">
        <v>3238</v>
      </c>
      <c r="D260" s="701" t="s">
        <v>3238</v>
      </c>
      <c r="E260" s="701" t="s">
        <v>3238</v>
      </c>
      <c r="F260" s="701" t="s">
        <v>3238</v>
      </c>
      <c r="G260" s="701" t="s">
        <v>3238</v>
      </c>
      <c r="H260" s="701" t="s">
        <v>3238</v>
      </c>
      <c r="I260" s="701" t="s">
        <v>3238</v>
      </c>
      <c r="J260" s="701" t="s">
        <v>3238</v>
      </c>
      <c r="K260" s="701" t="s">
        <v>3238</v>
      </c>
      <c r="L260" s="701" t="s">
        <v>3238</v>
      </c>
      <c r="M260" s="701" t="s">
        <v>3238</v>
      </c>
      <c r="N260" s="701" t="s">
        <v>3238</v>
      </c>
      <c r="O260" s="701" t="s">
        <v>3238</v>
      </c>
      <c r="P260" s="701" t="s">
        <v>3238</v>
      </c>
      <c r="Q260" s="701" t="s">
        <v>3238</v>
      </c>
      <c r="R260" s="701" t="s">
        <v>3238</v>
      </c>
      <c r="S260" s="701" t="s">
        <v>3238</v>
      </c>
    </row>
    <row r="261" spans="1:19">
      <c r="A261" s="701" t="s">
        <v>3238</v>
      </c>
      <c r="B261" s="701" t="s">
        <v>3238</v>
      </c>
      <c r="C261" s="701" t="s">
        <v>3238</v>
      </c>
      <c r="D261" s="701" t="s">
        <v>3238</v>
      </c>
      <c r="E261" s="701" t="s">
        <v>3238</v>
      </c>
      <c r="F261" s="701" t="s">
        <v>3238</v>
      </c>
      <c r="G261" s="701" t="s">
        <v>3238</v>
      </c>
      <c r="H261" s="701" t="s">
        <v>3238</v>
      </c>
      <c r="I261" s="701" t="s">
        <v>3238</v>
      </c>
      <c r="J261" s="701" t="s">
        <v>3238</v>
      </c>
      <c r="K261" s="701" t="s">
        <v>3238</v>
      </c>
      <c r="L261" s="701" t="s">
        <v>3238</v>
      </c>
      <c r="M261" s="701" t="s">
        <v>3238</v>
      </c>
      <c r="N261" s="701" t="s">
        <v>3238</v>
      </c>
      <c r="O261" s="701" t="s">
        <v>3238</v>
      </c>
      <c r="P261" s="701" t="s">
        <v>3238</v>
      </c>
      <c r="Q261" s="701" t="s">
        <v>3238</v>
      </c>
      <c r="R261" s="701" t="s">
        <v>3238</v>
      </c>
      <c r="S261" s="701" t="s">
        <v>3238</v>
      </c>
    </row>
    <row r="262" spans="1:19">
      <c r="A262" s="701" t="s">
        <v>3238</v>
      </c>
      <c r="B262" s="701" t="s">
        <v>3238</v>
      </c>
      <c r="C262" s="701" t="s">
        <v>3238</v>
      </c>
      <c r="D262" s="701" t="s">
        <v>3238</v>
      </c>
      <c r="E262" s="701" t="s">
        <v>3238</v>
      </c>
      <c r="F262" s="701" t="s">
        <v>3238</v>
      </c>
      <c r="G262" s="701" t="s">
        <v>3238</v>
      </c>
      <c r="H262" s="701" t="s">
        <v>3238</v>
      </c>
      <c r="I262" s="701" t="s">
        <v>3238</v>
      </c>
      <c r="J262" s="701" t="s">
        <v>3238</v>
      </c>
      <c r="K262" s="701" t="s">
        <v>3238</v>
      </c>
      <c r="L262" s="701" t="s">
        <v>3238</v>
      </c>
      <c r="M262" s="701" t="s">
        <v>3238</v>
      </c>
      <c r="N262" s="701" t="s">
        <v>3238</v>
      </c>
      <c r="O262" s="701" t="s">
        <v>3238</v>
      </c>
      <c r="P262" s="701" t="s">
        <v>3238</v>
      </c>
      <c r="Q262" s="701" t="s">
        <v>3238</v>
      </c>
      <c r="R262" s="701" t="s">
        <v>3238</v>
      </c>
      <c r="S262" s="701" t="s">
        <v>3238</v>
      </c>
    </row>
    <row r="263" spans="1:19">
      <c r="A263" s="701" t="s">
        <v>3238</v>
      </c>
      <c r="B263" s="701" t="s">
        <v>3238</v>
      </c>
      <c r="C263" s="701" t="s">
        <v>3238</v>
      </c>
      <c r="D263" s="701" t="s">
        <v>3238</v>
      </c>
      <c r="E263" s="701" t="s">
        <v>3238</v>
      </c>
      <c r="F263" s="701" t="s">
        <v>3238</v>
      </c>
      <c r="G263" s="701" t="s">
        <v>3238</v>
      </c>
      <c r="H263" s="701" t="s">
        <v>3238</v>
      </c>
      <c r="I263" s="701" t="s">
        <v>3238</v>
      </c>
      <c r="J263" s="701" t="s">
        <v>3238</v>
      </c>
      <c r="K263" s="701" t="s">
        <v>3238</v>
      </c>
      <c r="L263" s="701" t="s">
        <v>3238</v>
      </c>
      <c r="M263" s="701" t="s">
        <v>3238</v>
      </c>
      <c r="N263" s="701" t="s">
        <v>3238</v>
      </c>
      <c r="O263" s="701" t="s">
        <v>3238</v>
      </c>
      <c r="P263" s="701" t="s">
        <v>3238</v>
      </c>
      <c r="Q263" s="701" t="s">
        <v>3238</v>
      </c>
      <c r="R263" s="701" t="s">
        <v>3238</v>
      </c>
      <c r="S263" s="701" t="s">
        <v>3238</v>
      </c>
    </row>
    <row r="264" spans="1:19">
      <c r="A264" s="701" t="s">
        <v>3238</v>
      </c>
      <c r="B264" s="701" t="s">
        <v>3238</v>
      </c>
      <c r="C264" s="701" t="s">
        <v>3238</v>
      </c>
      <c r="D264" s="701" t="s">
        <v>3238</v>
      </c>
      <c r="E264" s="701" t="s">
        <v>3238</v>
      </c>
      <c r="F264" s="701" t="s">
        <v>3238</v>
      </c>
      <c r="G264" s="701" t="s">
        <v>3238</v>
      </c>
      <c r="H264" s="701" t="s">
        <v>3238</v>
      </c>
      <c r="I264" s="701" t="s">
        <v>3238</v>
      </c>
      <c r="J264" s="701" t="s">
        <v>3238</v>
      </c>
      <c r="K264" s="701" t="s">
        <v>3238</v>
      </c>
      <c r="L264" s="701" t="s">
        <v>3238</v>
      </c>
      <c r="M264" s="701" t="s">
        <v>3238</v>
      </c>
      <c r="N264" s="701" t="s">
        <v>3238</v>
      </c>
      <c r="O264" s="701" t="s">
        <v>3238</v>
      </c>
      <c r="P264" s="701" t="s">
        <v>3238</v>
      </c>
      <c r="Q264" s="701" t="s">
        <v>3238</v>
      </c>
      <c r="R264" s="701" t="s">
        <v>3238</v>
      </c>
      <c r="S264" s="701" t="s">
        <v>3238</v>
      </c>
    </row>
    <row r="265" spans="1:19">
      <c r="A265" s="701" t="s">
        <v>3238</v>
      </c>
      <c r="B265" s="701" t="s">
        <v>3238</v>
      </c>
      <c r="C265" s="701" t="s">
        <v>3238</v>
      </c>
      <c r="D265" s="701" t="s">
        <v>3238</v>
      </c>
      <c r="E265" s="701" t="s">
        <v>3238</v>
      </c>
      <c r="F265" s="701" t="s">
        <v>3238</v>
      </c>
      <c r="G265" s="701" t="s">
        <v>3238</v>
      </c>
      <c r="H265" s="701" t="s">
        <v>3238</v>
      </c>
      <c r="I265" s="701" t="s">
        <v>3238</v>
      </c>
      <c r="J265" s="701" t="s">
        <v>3238</v>
      </c>
      <c r="K265" s="701" t="s">
        <v>3238</v>
      </c>
      <c r="L265" s="701" t="s">
        <v>3238</v>
      </c>
      <c r="M265" s="701" t="s">
        <v>3238</v>
      </c>
      <c r="N265" s="701" t="s">
        <v>3238</v>
      </c>
      <c r="O265" s="701" t="s">
        <v>3238</v>
      </c>
      <c r="P265" s="701" t="s">
        <v>3238</v>
      </c>
      <c r="Q265" s="701" t="s">
        <v>3238</v>
      </c>
      <c r="R265" s="701" t="s">
        <v>3238</v>
      </c>
      <c r="S265" s="701" t="s">
        <v>3238</v>
      </c>
    </row>
    <row r="266" spans="1:19">
      <c r="A266" s="701" t="s">
        <v>3238</v>
      </c>
      <c r="B266" s="701" t="s">
        <v>3238</v>
      </c>
      <c r="C266" s="701" t="s">
        <v>3238</v>
      </c>
      <c r="D266" s="701" t="s">
        <v>3238</v>
      </c>
      <c r="E266" s="701" t="s">
        <v>3238</v>
      </c>
      <c r="F266" s="701" t="s">
        <v>3238</v>
      </c>
      <c r="G266" s="701" t="s">
        <v>3238</v>
      </c>
      <c r="H266" s="701" t="s">
        <v>3238</v>
      </c>
      <c r="I266" s="701" t="s">
        <v>3238</v>
      </c>
      <c r="J266" s="701" t="s">
        <v>3238</v>
      </c>
      <c r="K266" s="701" t="s">
        <v>3238</v>
      </c>
      <c r="L266" s="701" t="s">
        <v>3238</v>
      </c>
      <c r="M266" s="701" t="s">
        <v>3238</v>
      </c>
      <c r="N266" s="701" t="s">
        <v>3238</v>
      </c>
      <c r="O266" s="701" t="s">
        <v>3238</v>
      </c>
      <c r="P266" s="701" t="s">
        <v>3238</v>
      </c>
      <c r="Q266" s="701" t="s">
        <v>3238</v>
      </c>
      <c r="R266" s="701" t="s">
        <v>3238</v>
      </c>
      <c r="S266" s="701" t="s">
        <v>3238</v>
      </c>
    </row>
    <row r="267" spans="1:19">
      <c r="A267" s="701" t="s">
        <v>3238</v>
      </c>
      <c r="B267" s="701" t="s">
        <v>3238</v>
      </c>
      <c r="C267" s="701" t="s">
        <v>3238</v>
      </c>
      <c r="D267" s="701" t="s">
        <v>3238</v>
      </c>
      <c r="E267" s="701" t="s">
        <v>3238</v>
      </c>
      <c r="F267" s="701" t="s">
        <v>3238</v>
      </c>
      <c r="G267" s="701" t="s">
        <v>3238</v>
      </c>
      <c r="H267" s="701" t="s">
        <v>3238</v>
      </c>
      <c r="I267" s="701" t="s">
        <v>3238</v>
      </c>
      <c r="J267" s="701" t="s">
        <v>3238</v>
      </c>
      <c r="K267" s="701" t="s">
        <v>3238</v>
      </c>
      <c r="L267" s="701" t="s">
        <v>3238</v>
      </c>
      <c r="M267" s="701" t="s">
        <v>3238</v>
      </c>
      <c r="N267" s="701" t="s">
        <v>3238</v>
      </c>
      <c r="O267" s="701" t="s">
        <v>3238</v>
      </c>
      <c r="P267" s="701" t="s">
        <v>3238</v>
      </c>
      <c r="Q267" s="701" t="s">
        <v>3238</v>
      </c>
      <c r="R267" s="701" t="s">
        <v>3238</v>
      </c>
      <c r="S267" s="701" t="s">
        <v>3238</v>
      </c>
    </row>
    <row r="268" spans="1:19">
      <c r="A268" s="701" t="s">
        <v>3238</v>
      </c>
      <c r="B268" s="701" t="s">
        <v>3238</v>
      </c>
      <c r="C268" s="701" t="s">
        <v>3238</v>
      </c>
      <c r="D268" s="701" t="s">
        <v>3238</v>
      </c>
      <c r="E268" s="701" t="s">
        <v>3238</v>
      </c>
      <c r="F268" s="701" t="s">
        <v>3238</v>
      </c>
      <c r="G268" s="701" t="s">
        <v>3238</v>
      </c>
      <c r="H268" s="701" t="s">
        <v>3238</v>
      </c>
      <c r="I268" s="701" t="s">
        <v>3238</v>
      </c>
      <c r="J268" s="701" t="s">
        <v>3238</v>
      </c>
      <c r="K268" s="701" t="s">
        <v>3238</v>
      </c>
      <c r="L268" s="701" t="s">
        <v>3238</v>
      </c>
      <c r="M268" s="701" t="s">
        <v>3238</v>
      </c>
      <c r="N268" s="701" t="s">
        <v>3238</v>
      </c>
      <c r="O268" s="701" t="s">
        <v>3238</v>
      </c>
      <c r="P268" s="701" t="s">
        <v>3238</v>
      </c>
      <c r="Q268" s="701" t="s">
        <v>3238</v>
      </c>
      <c r="R268" s="701" t="s">
        <v>3238</v>
      </c>
      <c r="S268" s="701" t="s">
        <v>3238</v>
      </c>
    </row>
    <row r="269" spans="1:19">
      <c r="A269" s="701" t="s">
        <v>3238</v>
      </c>
      <c r="B269" s="701" t="s">
        <v>3238</v>
      </c>
      <c r="C269" s="701" t="s">
        <v>3238</v>
      </c>
      <c r="D269" s="701" t="s">
        <v>3238</v>
      </c>
      <c r="E269" s="701" t="s">
        <v>3238</v>
      </c>
      <c r="F269" s="701" t="s">
        <v>3238</v>
      </c>
      <c r="G269" s="701" t="s">
        <v>3238</v>
      </c>
      <c r="H269" s="701" t="s">
        <v>3238</v>
      </c>
      <c r="I269" s="701" t="s">
        <v>3238</v>
      </c>
      <c r="J269" s="701" t="s">
        <v>3238</v>
      </c>
      <c r="K269" s="701" t="s">
        <v>3238</v>
      </c>
      <c r="L269" s="701" t="s">
        <v>3238</v>
      </c>
      <c r="M269" s="701" t="s">
        <v>3238</v>
      </c>
      <c r="N269" s="701" t="s">
        <v>3238</v>
      </c>
      <c r="O269" s="701" t="s">
        <v>3238</v>
      </c>
      <c r="P269" s="701" t="s">
        <v>3238</v>
      </c>
      <c r="Q269" s="701" t="s">
        <v>3238</v>
      </c>
      <c r="R269" s="701" t="s">
        <v>3238</v>
      </c>
      <c r="S269" s="701" t="s">
        <v>3238</v>
      </c>
    </row>
    <row r="270" spans="1:19">
      <c r="A270" s="701" t="s">
        <v>3238</v>
      </c>
      <c r="B270" s="701" t="s">
        <v>3238</v>
      </c>
      <c r="C270" s="701" t="s">
        <v>3238</v>
      </c>
      <c r="D270" s="701" t="s">
        <v>3238</v>
      </c>
      <c r="E270" s="701" t="s">
        <v>3238</v>
      </c>
      <c r="F270" s="701" t="s">
        <v>3238</v>
      </c>
      <c r="G270" s="701" t="s">
        <v>3238</v>
      </c>
      <c r="H270" s="701" t="s">
        <v>3238</v>
      </c>
      <c r="I270" s="701" t="s">
        <v>3238</v>
      </c>
      <c r="J270" s="701" t="s">
        <v>3238</v>
      </c>
      <c r="K270" s="701" t="s">
        <v>3238</v>
      </c>
      <c r="L270" s="701" t="s">
        <v>3238</v>
      </c>
      <c r="M270" s="701" t="s">
        <v>3238</v>
      </c>
      <c r="N270" s="701" t="s">
        <v>3238</v>
      </c>
      <c r="O270" s="701" t="s">
        <v>3238</v>
      </c>
      <c r="P270" s="701" t="s">
        <v>3238</v>
      </c>
      <c r="Q270" s="701" t="s">
        <v>3238</v>
      </c>
      <c r="R270" s="701" t="s">
        <v>3238</v>
      </c>
      <c r="S270" s="701" t="s">
        <v>3238</v>
      </c>
    </row>
    <row r="271" spans="1:19">
      <c r="A271" s="701" t="s">
        <v>3238</v>
      </c>
      <c r="B271" s="701" t="s">
        <v>3238</v>
      </c>
      <c r="C271" s="701" t="s">
        <v>3238</v>
      </c>
      <c r="D271" s="701" t="s">
        <v>3238</v>
      </c>
      <c r="E271" s="701" t="s">
        <v>3238</v>
      </c>
      <c r="F271" s="701" t="s">
        <v>3238</v>
      </c>
      <c r="G271" s="701" t="s">
        <v>3238</v>
      </c>
      <c r="H271" s="701" t="s">
        <v>3238</v>
      </c>
      <c r="I271" s="701" t="s">
        <v>3238</v>
      </c>
      <c r="J271" s="701" t="s">
        <v>3238</v>
      </c>
      <c r="K271" s="701" t="s">
        <v>3238</v>
      </c>
      <c r="L271" s="701" t="s">
        <v>3238</v>
      </c>
      <c r="M271" s="701" t="s">
        <v>3238</v>
      </c>
      <c r="N271" s="701" t="s">
        <v>3238</v>
      </c>
      <c r="O271" s="701" t="s">
        <v>3238</v>
      </c>
      <c r="P271" s="701" t="s">
        <v>3238</v>
      </c>
      <c r="Q271" s="701" t="s">
        <v>3238</v>
      </c>
      <c r="R271" s="701" t="s">
        <v>3238</v>
      </c>
      <c r="S271" s="701" t="s">
        <v>3238</v>
      </c>
    </row>
    <row r="272" spans="1:19">
      <c r="A272" s="701" t="s">
        <v>3238</v>
      </c>
      <c r="B272" s="701" t="s">
        <v>3238</v>
      </c>
      <c r="C272" s="701" t="s">
        <v>3238</v>
      </c>
      <c r="D272" s="701" t="s">
        <v>3238</v>
      </c>
      <c r="E272" s="701" t="s">
        <v>3238</v>
      </c>
      <c r="F272" s="701" t="s">
        <v>3238</v>
      </c>
      <c r="G272" s="701" t="s">
        <v>3238</v>
      </c>
      <c r="H272" s="701" t="s">
        <v>3238</v>
      </c>
      <c r="I272" s="701" t="s">
        <v>3238</v>
      </c>
      <c r="J272" s="701" t="s">
        <v>3238</v>
      </c>
      <c r="K272" s="701" t="s">
        <v>3238</v>
      </c>
      <c r="L272" s="701" t="s">
        <v>3238</v>
      </c>
      <c r="M272" s="701" t="s">
        <v>3238</v>
      </c>
      <c r="N272" s="701" t="s">
        <v>3238</v>
      </c>
      <c r="O272" s="701" t="s">
        <v>3238</v>
      </c>
      <c r="P272" s="701" t="s">
        <v>3238</v>
      </c>
      <c r="Q272" s="701" t="s">
        <v>3238</v>
      </c>
      <c r="R272" s="701" t="s">
        <v>3238</v>
      </c>
      <c r="S272" s="701" t="s">
        <v>3238</v>
      </c>
    </row>
    <row r="273" spans="1:19">
      <c r="A273" s="701" t="s">
        <v>3238</v>
      </c>
      <c r="B273" s="701" t="s">
        <v>3238</v>
      </c>
      <c r="C273" s="701" t="s">
        <v>3238</v>
      </c>
      <c r="D273" s="701" t="s">
        <v>3238</v>
      </c>
      <c r="E273" s="701" t="s">
        <v>3238</v>
      </c>
      <c r="F273" s="701" t="s">
        <v>3238</v>
      </c>
      <c r="G273" s="701" t="s">
        <v>3238</v>
      </c>
      <c r="H273" s="701" t="s">
        <v>3238</v>
      </c>
      <c r="I273" s="701" t="s">
        <v>3238</v>
      </c>
      <c r="J273" s="701" t="s">
        <v>3238</v>
      </c>
      <c r="K273" s="701" t="s">
        <v>3238</v>
      </c>
      <c r="L273" s="701" t="s">
        <v>3238</v>
      </c>
      <c r="M273" s="701" t="s">
        <v>3238</v>
      </c>
      <c r="N273" s="701" t="s">
        <v>3238</v>
      </c>
      <c r="O273" s="701" t="s">
        <v>3238</v>
      </c>
      <c r="P273" s="701" t="s">
        <v>3238</v>
      </c>
      <c r="Q273" s="701" t="s">
        <v>3238</v>
      </c>
      <c r="R273" s="701" t="s">
        <v>3238</v>
      </c>
      <c r="S273" s="701" t="s">
        <v>3238</v>
      </c>
    </row>
    <row r="274" spans="1:19">
      <c r="A274" s="701" t="s">
        <v>3238</v>
      </c>
      <c r="B274" s="701" t="s">
        <v>3238</v>
      </c>
      <c r="C274" s="701" t="s">
        <v>3238</v>
      </c>
      <c r="D274" s="701" t="s">
        <v>3238</v>
      </c>
      <c r="E274" s="701" t="s">
        <v>3238</v>
      </c>
      <c r="F274" s="701" t="s">
        <v>3238</v>
      </c>
      <c r="G274" s="701" t="s">
        <v>3238</v>
      </c>
      <c r="H274" s="701" t="s">
        <v>3238</v>
      </c>
      <c r="I274" s="701" t="s">
        <v>3238</v>
      </c>
      <c r="J274" s="701" t="s">
        <v>3238</v>
      </c>
      <c r="K274" s="701" t="s">
        <v>3238</v>
      </c>
      <c r="L274" s="701" t="s">
        <v>3238</v>
      </c>
      <c r="M274" s="701" t="s">
        <v>3238</v>
      </c>
      <c r="N274" s="701" t="s">
        <v>3238</v>
      </c>
      <c r="O274" s="701" t="s">
        <v>3238</v>
      </c>
      <c r="P274" s="701" t="s">
        <v>3238</v>
      </c>
      <c r="Q274" s="701" t="s">
        <v>3238</v>
      </c>
      <c r="R274" s="701" t="s">
        <v>3238</v>
      </c>
      <c r="S274" s="701" t="s">
        <v>3238</v>
      </c>
    </row>
    <row r="275" spans="1:19">
      <c r="A275" s="701" t="s">
        <v>3238</v>
      </c>
      <c r="B275" s="701" t="s">
        <v>3238</v>
      </c>
      <c r="C275" s="701" t="s">
        <v>3238</v>
      </c>
      <c r="D275" s="701" t="s">
        <v>3238</v>
      </c>
      <c r="E275" s="701" t="s">
        <v>3238</v>
      </c>
      <c r="F275" s="701" t="s">
        <v>3238</v>
      </c>
      <c r="G275" s="701" t="s">
        <v>3238</v>
      </c>
      <c r="H275" s="701" t="s">
        <v>3238</v>
      </c>
      <c r="I275" s="701" t="s">
        <v>3238</v>
      </c>
      <c r="J275" s="701" t="s">
        <v>3238</v>
      </c>
      <c r="K275" s="701" t="s">
        <v>3238</v>
      </c>
      <c r="L275" s="701" t="s">
        <v>3238</v>
      </c>
      <c r="M275" s="701" t="s">
        <v>3238</v>
      </c>
      <c r="N275" s="701" t="s">
        <v>3238</v>
      </c>
      <c r="O275" s="701" t="s">
        <v>3238</v>
      </c>
      <c r="P275" s="701" t="s">
        <v>3238</v>
      </c>
      <c r="Q275" s="701" t="s">
        <v>3238</v>
      </c>
      <c r="R275" s="701" t="s">
        <v>3238</v>
      </c>
      <c r="S275" s="701" t="s">
        <v>3238</v>
      </c>
    </row>
    <row r="276" spans="1:19">
      <c r="A276" s="701" t="s">
        <v>3238</v>
      </c>
      <c r="B276" s="701" t="s">
        <v>3238</v>
      </c>
      <c r="C276" s="701" t="s">
        <v>3238</v>
      </c>
      <c r="D276" s="701" t="s">
        <v>3238</v>
      </c>
      <c r="E276" s="701" t="s">
        <v>3238</v>
      </c>
      <c r="F276" s="701" t="s">
        <v>3238</v>
      </c>
      <c r="G276" s="701" t="s">
        <v>3238</v>
      </c>
      <c r="H276" s="701" t="s">
        <v>3238</v>
      </c>
      <c r="I276" s="701" t="s">
        <v>3238</v>
      </c>
      <c r="J276" s="701" t="s">
        <v>3238</v>
      </c>
      <c r="K276" s="701" t="s">
        <v>3238</v>
      </c>
      <c r="L276" s="701" t="s">
        <v>3238</v>
      </c>
      <c r="M276" s="701" t="s">
        <v>3238</v>
      </c>
      <c r="N276" s="701" t="s">
        <v>3238</v>
      </c>
      <c r="O276" s="701" t="s">
        <v>3238</v>
      </c>
      <c r="P276" s="701" t="s">
        <v>3238</v>
      </c>
      <c r="Q276" s="701" t="s">
        <v>3238</v>
      </c>
      <c r="R276" s="701" t="s">
        <v>3238</v>
      </c>
      <c r="S276" s="701" t="s">
        <v>3238</v>
      </c>
    </row>
    <row r="277" spans="1:19">
      <c r="A277" s="701" t="s">
        <v>3238</v>
      </c>
      <c r="B277" s="701" t="s">
        <v>3238</v>
      </c>
      <c r="C277" s="701" t="s">
        <v>3238</v>
      </c>
      <c r="D277" s="701" t="s">
        <v>3238</v>
      </c>
      <c r="E277" s="701" t="s">
        <v>3238</v>
      </c>
      <c r="F277" s="701" t="s">
        <v>3238</v>
      </c>
      <c r="G277" s="701" t="s">
        <v>3238</v>
      </c>
      <c r="H277" s="701" t="s">
        <v>3238</v>
      </c>
      <c r="I277" s="701" t="s">
        <v>3238</v>
      </c>
      <c r="J277" s="701" t="s">
        <v>3238</v>
      </c>
      <c r="K277" s="701" t="s">
        <v>3238</v>
      </c>
      <c r="L277" s="701" t="s">
        <v>3238</v>
      </c>
      <c r="M277" s="701" t="s">
        <v>3238</v>
      </c>
      <c r="N277" s="701" t="s">
        <v>3238</v>
      </c>
      <c r="O277" s="701" t="s">
        <v>3238</v>
      </c>
      <c r="P277" s="701" t="s">
        <v>3238</v>
      </c>
      <c r="Q277" s="701" t="s">
        <v>3238</v>
      </c>
      <c r="R277" s="701" t="s">
        <v>3238</v>
      </c>
      <c r="S277" s="701" t="s">
        <v>3238</v>
      </c>
    </row>
    <row r="278" spans="1:19">
      <c r="A278" s="701" t="s">
        <v>3238</v>
      </c>
      <c r="B278" s="701" t="s">
        <v>3238</v>
      </c>
      <c r="C278" s="701" t="s">
        <v>3238</v>
      </c>
      <c r="D278" s="701" t="s">
        <v>3238</v>
      </c>
      <c r="E278" s="701" t="s">
        <v>3238</v>
      </c>
      <c r="F278" s="701" t="s">
        <v>3238</v>
      </c>
      <c r="G278" s="701" t="s">
        <v>3238</v>
      </c>
      <c r="H278" s="701" t="s">
        <v>3238</v>
      </c>
      <c r="I278" s="701" t="s">
        <v>3238</v>
      </c>
      <c r="J278" s="701" t="s">
        <v>3238</v>
      </c>
      <c r="K278" s="701" t="s">
        <v>3238</v>
      </c>
      <c r="L278" s="701" t="s">
        <v>3238</v>
      </c>
      <c r="M278" s="701" t="s">
        <v>3238</v>
      </c>
      <c r="N278" s="701" t="s">
        <v>3238</v>
      </c>
      <c r="O278" s="701" t="s">
        <v>3238</v>
      </c>
      <c r="P278" s="701" t="s">
        <v>3238</v>
      </c>
      <c r="Q278" s="701" t="s">
        <v>3238</v>
      </c>
      <c r="R278" s="701" t="s">
        <v>3238</v>
      </c>
      <c r="S278" s="701" t="s">
        <v>3238</v>
      </c>
    </row>
    <row r="279" spans="1:19">
      <c r="A279" s="701" t="s">
        <v>3238</v>
      </c>
      <c r="B279" s="701" t="s">
        <v>3238</v>
      </c>
      <c r="C279" s="701" t="s">
        <v>3238</v>
      </c>
      <c r="D279" s="701" t="s">
        <v>3238</v>
      </c>
      <c r="E279" s="701" t="s">
        <v>3238</v>
      </c>
      <c r="F279" s="701" t="s">
        <v>3238</v>
      </c>
      <c r="G279" s="701" t="s">
        <v>3238</v>
      </c>
      <c r="H279" s="701" t="s">
        <v>3238</v>
      </c>
      <c r="I279" s="701" t="s">
        <v>3238</v>
      </c>
      <c r="J279" s="701" t="s">
        <v>3238</v>
      </c>
      <c r="K279" s="701" t="s">
        <v>3238</v>
      </c>
      <c r="L279" s="701" t="s">
        <v>3238</v>
      </c>
      <c r="M279" s="701" t="s">
        <v>3238</v>
      </c>
      <c r="N279" s="701" t="s">
        <v>3238</v>
      </c>
      <c r="O279" s="701" t="s">
        <v>3238</v>
      </c>
      <c r="P279" s="701" t="s">
        <v>3238</v>
      </c>
      <c r="Q279" s="701" t="s">
        <v>3238</v>
      </c>
      <c r="R279" s="701" t="s">
        <v>3238</v>
      </c>
      <c r="S279" s="701" t="s">
        <v>3238</v>
      </c>
    </row>
    <row r="280" spans="1:19">
      <c r="A280" s="701" t="s">
        <v>3238</v>
      </c>
      <c r="B280" s="701" t="s">
        <v>3238</v>
      </c>
      <c r="C280" s="701" t="s">
        <v>3238</v>
      </c>
      <c r="D280" s="701" t="s">
        <v>3238</v>
      </c>
      <c r="E280" s="701" t="s">
        <v>3238</v>
      </c>
      <c r="F280" s="701" t="s">
        <v>3238</v>
      </c>
      <c r="G280" s="701" t="s">
        <v>3238</v>
      </c>
      <c r="H280" s="701" t="s">
        <v>3238</v>
      </c>
      <c r="I280" s="701" t="s">
        <v>3238</v>
      </c>
      <c r="J280" s="701" t="s">
        <v>3238</v>
      </c>
      <c r="K280" s="701" t="s">
        <v>3238</v>
      </c>
      <c r="L280" s="701" t="s">
        <v>3238</v>
      </c>
      <c r="M280" s="701" t="s">
        <v>3238</v>
      </c>
      <c r="N280" s="701" t="s">
        <v>3238</v>
      </c>
      <c r="O280" s="701" t="s">
        <v>3238</v>
      </c>
      <c r="P280" s="701" t="s">
        <v>3238</v>
      </c>
      <c r="Q280" s="701" t="s">
        <v>3238</v>
      </c>
      <c r="R280" s="701" t="s">
        <v>3238</v>
      </c>
      <c r="S280" s="701" t="s">
        <v>3238</v>
      </c>
    </row>
    <row r="281" spans="1:19">
      <c r="A281" s="701" t="s">
        <v>3238</v>
      </c>
      <c r="B281" s="701" t="s">
        <v>3238</v>
      </c>
      <c r="C281" s="701" t="s">
        <v>3238</v>
      </c>
      <c r="D281" s="701" t="s">
        <v>3238</v>
      </c>
      <c r="E281" s="701" t="s">
        <v>3238</v>
      </c>
      <c r="F281" s="701" t="s">
        <v>3238</v>
      </c>
      <c r="G281" s="701" t="s">
        <v>3238</v>
      </c>
      <c r="H281" s="701" t="s">
        <v>3238</v>
      </c>
      <c r="I281" s="701" t="s">
        <v>3238</v>
      </c>
      <c r="J281" s="701" t="s">
        <v>3238</v>
      </c>
      <c r="K281" s="701" t="s">
        <v>3238</v>
      </c>
      <c r="L281" s="701" t="s">
        <v>3238</v>
      </c>
      <c r="M281" s="701" t="s">
        <v>3238</v>
      </c>
      <c r="N281" s="701" t="s">
        <v>3238</v>
      </c>
      <c r="O281" s="701" t="s">
        <v>3238</v>
      </c>
      <c r="P281" s="701" t="s">
        <v>3238</v>
      </c>
      <c r="Q281" s="701" t="s">
        <v>3238</v>
      </c>
      <c r="R281" s="701" t="s">
        <v>3238</v>
      </c>
      <c r="S281" s="701" t="s">
        <v>3238</v>
      </c>
    </row>
    <row r="282" spans="1:19">
      <c r="A282" s="701" t="s">
        <v>3238</v>
      </c>
      <c r="B282" s="701" t="s">
        <v>3238</v>
      </c>
      <c r="C282" s="701" t="s">
        <v>3238</v>
      </c>
      <c r="D282" s="701" t="s">
        <v>3238</v>
      </c>
      <c r="E282" s="701" t="s">
        <v>3238</v>
      </c>
      <c r="F282" s="701" t="s">
        <v>3238</v>
      </c>
      <c r="G282" s="701" t="s">
        <v>3238</v>
      </c>
      <c r="H282" s="701" t="s">
        <v>3238</v>
      </c>
      <c r="I282" s="701" t="s">
        <v>3238</v>
      </c>
      <c r="J282" s="701" t="s">
        <v>3238</v>
      </c>
      <c r="K282" s="701" t="s">
        <v>3238</v>
      </c>
      <c r="L282" s="701" t="s">
        <v>3238</v>
      </c>
      <c r="M282" s="701" t="s">
        <v>3238</v>
      </c>
      <c r="N282" s="701" t="s">
        <v>3238</v>
      </c>
      <c r="O282" s="701" t="s">
        <v>3238</v>
      </c>
      <c r="P282" s="701" t="s">
        <v>3238</v>
      </c>
      <c r="Q282" s="701" t="s">
        <v>3238</v>
      </c>
      <c r="R282" s="701" t="s">
        <v>3238</v>
      </c>
      <c r="S282" s="701" t="s">
        <v>3238</v>
      </c>
    </row>
    <row r="283" spans="1:19">
      <c r="A283" s="701" t="s">
        <v>3238</v>
      </c>
      <c r="B283" s="701" t="s">
        <v>3238</v>
      </c>
      <c r="C283" s="701" t="s">
        <v>3238</v>
      </c>
      <c r="D283" s="701" t="s">
        <v>3238</v>
      </c>
      <c r="E283" s="701" t="s">
        <v>3238</v>
      </c>
      <c r="F283" s="701" t="s">
        <v>3238</v>
      </c>
      <c r="G283" s="701" t="s">
        <v>3238</v>
      </c>
      <c r="H283" s="701" t="s">
        <v>3238</v>
      </c>
      <c r="I283" s="701" t="s">
        <v>3238</v>
      </c>
      <c r="J283" s="701" t="s">
        <v>3238</v>
      </c>
      <c r="K283" s="701" t="s">
        <v>3238</v>
      </c>
      <c r="L283" s="701" t="s">
        <v>3238</v>
      </c>
      <c r="M283" s="701" t="s">
        <v>3238</v>
      </c>
      <c r="N283" s="701" t="s">
        <v>3238</v>
      </c>
      <c r="O283" s="701" t="s">
        <v>3238</v>
      </c>
      <c r="P283" s="701" t="s">
        <v>3238</v>
      </c>
      <c r="Q283" s="701" t="s">
        <v>3238</v>
      </c>
      <c r="R283" s="701" t="s">
        <v>3238</v>
      </c>
      <c r="S283" s="701" t="s">
        <v>3238</v>
      </c>
    </row>
    <row r="284" spans="1:19">
      <c r="A284" s="701" t="s">
        <v>3238</v>
      </c>
      <c r="B284" s="701" t="s">
        <v>3238</v>
      </c>
      <c r="C284" s="701" t="s">
        <v>3238</v>
      </c>
      <c r="D284" s="701" t="s">
        <v>3238</v>
      </c>
      <c r="E284" s="701" t="s">
        <v>3238</v>
      </c>
      <c r="F284" s="701" t="s">
        <v>3238</v>
      </c>
      <c r="G284" s="701" t="s">
        <v>3238</v>
      </c>
      <c r="H284" s="701" t="s">
        <v>3238</v>
      </c>
      <c r="I284" s="701" t="s">
        <v>3238</v>
      </c>
      <c r="J284" s="701" t="s">
        <v>3238</v>
      </c>
      <c r="K284" s="701" t="s">
        <v>3238</v>
      </c>
      <c r="L284" s="701" t="s">
        <v>3238</v>
      </c>
      <c r="M284" s="701" t="s">
        <v>3238</v>
      </c>
      <c r="N284" s="701" t="s">
        <v>3238</v>
      </c>
      <c r="O284" s="701" t="s">
        <v>3238</v>
      </c>
      <c r="P284" s="701" t="s">
        <v>3238</v>
      </c>
      <c r="Q284" s="701" t="s">
        <v>3238</v>
      </c>
      <c r="R284" s="701" t="s">
        <v>3238</v>
      </c>
      <c r="S284" s="701" t="s">
        <v>3238</v>
      </c>
    </row>
    <row r="285" spans="1:19">
      <c r="A285" s="701" t="s">
        <v>3238</v>
      </c>
      <c r="B285" s="701" t="s">
        <v>3238</v>
      </c>
      <c r="C285" s="701" t="s">
        <v>3238</v>
      </c>
      <c r="D285" s="701" t="s">
        <v>3238</v>
      </c>
      <c r="E285" s="701" t="s">
        <v>3238</v>
      </c>
      <c r="F285" s="701" t="s">
        <v>3238</v>
      </c>
      <c r="G285" s="701" t="s">
        <v>3238</v>
      </c>
      <c r="H285" s="701" t="s">
        <v>3238</v>
      </c>
      <c r="I285" s="701" t="s">
        <v>3238</v>
      </c>
      <c r="J285" s="701" t="s">
        <v>3238</v>
      </c>
      <c r="K285" s="701" t="s">
        <v>3238</v>
      </c>
      <c r="L285" s="701" t="s">
        <v>3238</v>
      </c>
      <c r="M285" s="701" t="s">
        <v>3238</v>
      </c>
      <c r="N285" s="701" t="s">
        <v>3238</v>
      </c>
      <c r="O285" s="701" t="s">
        <v>3238</v>
      </c>
      <c r="P285" s="701" t="s">
        <v>3238</v>
      </c>
      <c r="Q285" s="701" t="s">
        <v>3238</v>
      </c>
      <c r="R285" s="701" t="s">
        <v>3238</v>
      </c>
      <c r="S285" s="701" t="s">
        <v>3238</v>
      </c>
    </row>
    <row r="286" spans="1:19">
      <c r="A286" s="701" t="s">
        <v>3238</v>
      </c>
      <c r="B286" s="701" t="s">
        <v>3238</v>
      </c>
      <c r="C286" s="701" t="s">
        <v>3238</v>
      </c>
      <c r="D286" s="701" t="s">
        <v>3238</v>
      </c>
      <c r="E286" s="701" t="s">
        <v>3238</v>
      </c>
      <c r="F286" s="701" t="s">
        <v>3238</v>
      </c>
      <c r="G286" s="701" t="s">
        <v>3238</v>
      </c>
      <c r="H286" s="701" t="s">
        <v>3238</v>
      </c>
      <c r="I286" s="701" t="s">
        <v>3238</v>
      </c>
      <c r="J286" s="701" t="s">
        <v>3238</v>
      </c>
      <c r="K286" s="701" t="s">
        <v>3238</v>
      </c>
      <c r="L286" s="701" t="s">
        <v>3238</v>
      </c>
      <c r="M286" s="701" t="s">
        <v>3238</v>
      </c>
      <c r="N286" s="701" t="s">
        <v>3238</v>
      </c>
      <c r="O286" s="701" t="s">
        <v>3238</v>
      </c>
      <c r="P286" s="701" t="s">
        <v>3238</v>
      </c>
      <c r="Q286" s="701" t="s">
        <v>3238</v>
      </c>
      <c r="R286" s="701" t="s">
        <v>3238</v>
      </c>
      <c r="S286" s="701" t="s">
        <v>3238</v>
      </c>
    </row>
    <row r="287" spans="1:19">
      <c r="A287" s="701" t="s">
        <v>3238</v>
      </c>
      <c r="B287" s="701" t="s">
        <v>3238</v>
      </c>
      <c r="C287" s="701" t="s">
        <v>3238</v>
      </c>
      <c r="D287" s="701" t="s">
        <v>3238</v>
      </c>
      <c r="E287" s="701" t="s">
        <v>3238</v>
      </c>
      <c r="F287" s="701" t="s">
        <v>3238</v>
      </c>
      <c r="G287" s="701" t="s">
        <v>3238</v>
      </c>
      <c r="H287" s="701" t="s">
        <v>3238</v>
      </c>
      <c r="I287" s="701" t="s">
        <v>3238</v>
      </c>
      <c r="J287" s="701" t="s">
        <v>3238</v>
      </c>
      <c r="K287" s="701" t="s">
        <v>3238</v>
      </c>
      <c r="L287" s="701" t="s">
        <v>3238</v>
      </c>
      <c r="M287" s="701" t="s">
        <v>3238</v>
      </c>
      <c r="N287" s="701" t="s">
        <v>3238</v>
      </c>
      <c r="O287" s="701" t="s">
        <v>3238</v>
      </c>
      <c r="P287" s="701" t="s">
        <v>3238</v>
      </c>
      <c r="Q287" s="701" t="s">
        <v>3238</v>
      </c>
      <c r="R287" s="701" t="s">
        <v>3238</v>
      </c>
      <c r="S287" s="701" t="s">
        <v>3238</v>
      </c>
    </row>
    <row r="288" spans="1:19">
      <c r="A288" s="701" t="s">
        <v>3238</v>
      </c>
      <c r="B288" s="701" t="s">
        <v>3238</v>
      </c>
      <c r="C288" s="701" t="s">
        <v>3238</v>
      </c>
      <c r="D288" s="701" t="s">
        <v>3238</v>
      </c>
      <c r="E288" s="701" t="s">
        <v>3238</v>
      </c>
      <c r="F288" s="701" t="s">
        <v>3238</v>
      </c>
      <c r="G288" s="701" t="s">
        <v>3238</v>
      </c>
      <c r="H288" s="701" t="s">
        <v>3238</v>
      </c>
      <c r="I288" s="701" t="s">
        <v>3238</v>
      </c>
      <c r="J288" s="701" t="s">
        <v>3238</v>
      </c>
      <c r="K288" s="701" t="s">
        <v>3238</v>
      </c>
      <c r="L288" s="701" t="s">
        <v>3238</v>
      </c>
      <c r="M288" s="701" t="s">
        <v>3238</v>
      </c>
      <c r="N288" s="701" t="s">
        <v>3238</v>
      </c>
      <c r="O288" s="701" t="s">
        <v>3238</v>
      </c>
      <c r="P288" s="701" t="s">
        <v>3238</v>
      </c>
      <c r="Q288" s="701" t="s">
        <v>3238</v>
      </c>
      <c r="R288" s="701" t="s">
        <v>3238</v>
      </c>
      <c r="S288" s="701" t="s">
        <v>3238</v>
      </c>
    </row>
    <row r="289" spans="1:19">
      <c r="A289" s="701" t="s">
        <v>3238</v>
      </c>
      <c r="B289" s="701" t="s">
        <v>3238</v>
      </c>
      <c r="C289" s="701" t="s">
        <v>3238</v>
      </c>
      <c r="D289" s="701" t="s">
        <v>3238</v>
      </c>
      <c r="E289" s="701" t="s">
        <v>3238</v>
      </c>
      <c r="F289" s="701" t="s">
        <v>3238</v>
      </c>
      <c r="G289" s="701" t="s">
        <v>3238</v>
      </c>
      <c r="H289" s="701" t="s">
        <v>3238</v>
      </c>
      <c r="I289" s="701" t="s">
        <v>3238</v>
      </c>
      <c r="J289" s="701" t="s">
        <v>3238</v>
      </c>
      <c r="K289" s="701" t="s">
        <v>3238</v>
      </c>
      <c r="L289" s="701" t="s">
        <v>3238</v>
      </c>
      <c r="M289" s="701" t="s">
        <v>3238</v>
      </c>
      <c r="N289" s="701" t="s">
        <v>3238</v>
      </c>
      <c r="O289" s="701" t="s">
        <v>3238</v>
      </c>
      <c r="P289" s="701" t="s">
        <v>3238</v>
      </c>
      <c r="Q289" s="701" t="s">
        <v>3238</v>
      </c>
      <c r="R289" s="701" t="s">
        <v>3238</v>
      </c>
      <c r="S289" s="701" t="s">
        <v>3238</v>
      </c>
    </row>
    <row r="290" spans="1:19">
      <c r="A290" s="701" t="s">
        <v>3238</v>
      </c>
      <c r="B290" s="701" t="s">
        <v>3238</v>
      </c>
      <c r="C290" s="701" t="s">
        <v>3238</v>
      </c>
      <c r="D290" s="701" t="s">
        <v>3238</v>
      </c>
      <c r="E290" s="701" t="s">
        <v>3238</v>
      </c>
      <c r="F290" s="701" t="s">
        <v>3238</v>
      </c>
      <c r="G290" s="701" t="s">
        <v>3238</v>
      </c>
      <c r="H290" s="701" t="s">
        <v>3238</v>
      </c>
      <c r="I290" s="701" t="s">
        <v>3238</v>
      </c>
      <c r="J290" s="701" t="s">
        <v>3238</v>
      </c>
      <c r="K290" s="701" t="s">
        <v>3238</v>
      </c>
      <c r="L290" s="701" t="s">
        <v>3238</v>
      </c>
      <c r="M290" s="701" t="s">
        <v>3238</v>
      </c>
      <c r="N290" s="701" t="s">
        <v>3238</v>
      </c>
      <c r="O290" s="701" t="s">
        <v>3238</v>
      </c>
      <c r="P290" s="701" t="s">
        <v>3238</v>
      </c>
      <c r="Q290" s="701" t="s">
        <v>3238</v>
      </c>
      <c r="R290" s="701" t="s">
        <v>3238</v>
      </c>
      <c r="S290" s="701" t="s">
        <v>3238</v>
      </c>
    </row>
    <row r="291" spans="1:19">
      <c r="A291" s="701" t="s">
        <v>3238</v>
      </c>
      <c r="B291" s="701" t="s">
        <v>3238</v>
      </c>
      <c r="C291" s="701" t="s">
        <v>3238</v>
      </c>
      <c r="D291" s="701" t="s">
        <v>3238</v>
      </c>
      <c r="E291" s="701" t="s">
        <v>3238</v>
      </c>
      <c r="F291" s="701" t="s">
        <v>3238</v>
      </c>
      <c r="G291" s="701" t="s">
        <v>3238</v>
      </c>
      <c r="H291" s="701" t="s">
        <v>3238</v>
      </c>
      <c r="I291" s="701" t="s">
        <v>3238</v>
      </c>
      <c r="J291" s="701" t="s">
        <v>3238</v>
      </c>
      <c r="K291" s="701" t="s">
        <v>3238</v>
      </c>
      <c r="L291" s="701" t="s">
        <v>3238</v>
      </c>
      <c r="M291" s="701" t="s">
        <v>3238</v>
      </c>
      <c r="N291" s="701" t="s">
        <v>3238</v>
      </c>
      <c r="O291" s="701" t="s">
        <v>3238</v>
      </c>
      <c r="P291" s="701" t="s">
        <v>3238</v>
      </c>
      <c r="Q291" s="701" t="s">
        <v>3238</v>
      </c>
      <c r="R291" s="701" t="s">
        <v>3238</v>
      </c>
      <c r="S291" s="701" t="s">
        <v>3238</v>
      </c>
    </row>
    <row r="292" spans="1:19">
      <c r="A292" s="701" t="s">
        <v>3238</v>
      </c>
      <c r="B292" s="701" t="s">
        <v>3238</v>
      </c>
      <c r="C292" s="701" t="s">
        <v>3238</v>
      </c>
      <c r="D292" s="701" t="s">
        <v>3238</v>
      </c>
      <c r="E292" s="701" t="s">
        <v>3238</v>
      </c>
      <c r="F292" s="701" t="s">
        <v>3238</v>
      </c>
      <c r="G292" s="701" t="s">
        <v>3238</v>
      </c>
      <c r="H292" s="701" t="s">
        <v>3238</v>
      </c>
      <c r="I292" s="701" t="s">
        <v>3238</v>
      </c>
      <c r="J292" s="701" t="s">
        <v>3238</v>
      </c>
      <c r="K292" s="701" t="s">
        <v>3238</v>
      </c>
      <c r="L292" s="701" t="s">
        <v>3238</v>
      </c>
      <c r="M292" s="701" t="s">
        <v>3238</v>
      </c>
      <c r="N292" s="701" t="s">
        <v>3238</v>
      </c>
      <c r="O292" s="701" t="s">
        <v>3238</v>
      </c>
      <c r="P292" s="701" t="s">
        <v>3238</v>
      </c>
      <c r="Q292" s="701" t="s">
        <v>3238</v>
      </c>
      <c r="R292" s="701" t="s">
        <v>3238</v>
      </c>
      <c r="S292" s="701" t="s">
        <v>3238</v>
      </c>
    </row>
    <row r="293" spans="1:19">
      <c r="A293" s="701" t="s">
        <v>3238</v>
      </c>
      <c r="B293" s="701" t="s">
        <v>3238</v>
      </c>
      <c r="C293" s="701" t="s">
        <v>3238</v>
      </c>
      <c r="D293" s="701" t="s">
        <v>3238</v>
      </c>
      <c r="E293" s="701" t="s">
        <v>3238</v>
      </c>
      <c r="F293" s="701" t="s">
        <v>3238</v>
      </c>
      <c r="G293" s="701" t="s">
        <v>3238</v>
      </c>
      <c r="H293" s="701" t="s">
        <v>3238</v>
      </c>
      <c r="I293" s="701" t="s">
        <v>3238</v>
      </c>
      <c r="J293" s="701" t="s">
        <v>3238</v>
      </c>
      <c r="K293" s="701" t="s">
        <v>3238</v>
      </c>
      <c r="L293" s="701" t="s">
        <v>3238</v>
      </c>
      <c r="M293" s="701" t="s">
        <v>3238</v>
      </c>
      <c r="N293" s="701" t="s">
        <v>3238</v>
      </c>
      <c r="O293" s="701" t="s">
        <v>3238</v>
      </c>
      <c r="P293" s="701" t="s">
        <v>3238</v>
      </c>
      <c r="Q293" s="701" t="s">
        <v>3238</v>
      </c>
      <c r="R293" s="701" t="s">
        <v>3238</v>
      </c>
      <c r="S293" s="701" t="s">
        <v>3238</v>
      </c>
    </row>
    <row r="294" spans="1:19">
      <c r="A294" s="701" t="s">
        <v>3238</v>
      </c>
      <c r="B294" s="701" t="s">
        <v>3238</v>
      </c>
      <c r="C294" s="701" t="s">
        <v>3238</v>
      </c>
      <c r="D294" s="701" t="s">
        <v>3238</v>
      </c>
      <c r="E294" s="701" t="s">
        <v>3238</v>
      </c>
      <c r="F294" s="701" t="s">
        <v>3238</v>
      </c>
      <c r="G294" s="701" t="s">
        <v>3238</v>
      </c>
      <c r="H294" s="701" t="s">
        <v>3238</v>
      </c>
      <c r="I294" s="701" t="s">
        <v>3238</v>
      </c>
      <c r="J294" s="701" t="s">
        <v>3238</v>
      </c>
      <c r="K294" s="701" t="s">
        <v>3238</v>
      </c>
      <c r="L294" s="701" t="s">
        <v>3238</v>
      </c>
      <c r="M294" s="701" t="s">
        <v>3238</v>
      </c>
      <c r="N294" s="701" t="s">
        <v>3238</v>
      </c>
      <c r="O294" s="701" t="s">
        <v>3238</v>
      </c>
      <c r="P294" s="701" t="s">
        <v>3238</v>
      </c>
      <c r="Q294" s="701" t="s">
        <v>3238</v>
      </c>
      <c r="R294" s="701" t="s">
        <v>3238</v>
      </c>
      <c r="S294" s="701" t="s">
        <v>3238</v>
      </c>
    </row>
    <row r="295" spans="1:19">
      <c r="A295" s="701" t="s">
        <v>3238</v>
      </c>
      <c r="B295" s="701" t="s">
        <v>3238</v>
      </c>
      <c r="C295" s="701" t="s">
        <v>3238</v>
      </c>
      <c r="D295" s="701" t="s">
        <v>3238</v>
      </c>
      <c r="E295" s="701" t="s">
        <v>3238</v>
      </c>
      <c r="F295" s="701" t="s">
        <v>3238</v>
      </c>
      <c r="G295" s="701" t="s">
        <v>3238</v>
      </c>
      <c r="H295" s="701" t="s">
        <v>3238</v>
      </c>
      <c r="I295" s="701" t="s">
        <v>3238</v>
      </c>
      <c r="J295" s="701" t="s">
        <v>3238</v>
      </c>
      <c r="K295" s="701" t="s">
        <v>3238</v>
      </c>
      <c r="L295" s="701" t="s">
        <v>3238</v>
      </c>
      <c r="M295" s="701" t="s">
        <v>3238</v>
      </c>
      <c r="N295" s="701" t="s">
        <v>3238</v>
      </c>
      <c r="O295" s="701" t="s">
        <v>3238</v>
      </c>
      <c r="P295" s="701" t="s">
        <v>3238</v>
      </c>
      <c r="Q295" s="701" t="s">
        <v>3238</v>
      </c>
      <c r="R295" s="701" t="s">
        <v>3238</v>
      </c>
      <c r="S295" s="701" t="s">
        <v>3238</v>
      </c>
    </row>
    <row r="296" spans="1:19">
      <c r="A296" s="701" t="s">
        <v>3238</v>
      </c>
      <c r="B296" s="701" t="s">
        <v>3238</v>
      </c>
      <c r="C296" s="701" t="s">
        <v>3238</v>
      </c>
      <c r="D296" s="701" t="s">
        <v>3238</v>
      </c>
      <c r="E296" s="701" t="s">
        <v>3238</v>
      </c>
      <c r="F296" s="701" t="s">
        <v>3238</v>
      </c>
      <c r="G296" s="701" t="s">
        <v>3238</v>
      </c>
      <c r="H296" s="701" t="s">
        <v>3238</v>
      </c>
      <c r="I296" s="701" t="s">
        <v>3238</v>
      </c>
      <c r="J296" s="701" t="s">
        <v>3238</v>
      </c>
      <c r="K296" s="701" t="s">
        <v>3238</v>
      </c>
      <c r="L296" s="701" t="s">
        <v>3238</v>
      </c>
      <c r="M296" s="701" t="s">
        <v>3238</v>
      </c>
      <c r="N296" s="701" t="s">
        <v>3238</v>
      </c>
      <c r="O296" s="701" t="s">
        <v>3238</v>
      </c>
      <c r="P296" s="701" t="s">
        <v>3238</v>
      </c>
      <c r="Q296" s="701" t="s">
        <v>3238</v>
      </c>
      <c r="R296" s="701" t="s">
        <v>3238</v>
      </c>
      <c r="S296" s="701" t="s">
        <v>3238</v>
      </c>
    </row>
    <row r="297" spans="1:19">
      <c r="A297" s="701" t="s">
        <v>3238</v>
      </c>
      <c r="B297" s="701" t="s">
        <v>3238</v>
      </c>
      <c r="C297" s="701" t="s">
        <v>3238</v>
      </c>
      <c r="D297" s="701" t="s">
        <v>3238</v>
      </c>
      <c r="E297" s="701" t="s">
        <v>3238</v>
      </c>
      <c r="F297" s="701" t="s">
        <v>3238</v>
      </c>
      <c r="G297" s="701" t="s">
        <v>3238</v>
      </c>
      <c r="H297" s="701" t="s">
        <v>3238</v>
      </c>
      <c r="I297" s="701" t="s">
        <v>3238</v>
      </c>
      <c r="J297" s="701" t="s">
        <v>3238</v>
      </c>
      <c r="K297" s="701" t="s">
        <v>3238</v>
      </c>
      <c r="L297" s="701" t="s">
        <v>3238</v>
      </c>
      <c r="M297" s="701" t="s">
        <v>3238</v>
      </c>
      <c r="N297" s="701" t="s">
        <v>3238</v>
      </c>
      <c r="O297" s="701" t="s">
        <v>3238</v>
      </c>
      <c r="P297" s="701" t="s">
        <v>3238</v>
      </c>
      <c r="Q297" s="701" t="s">
        <v>3238</v>
      </c>
      <c r="R297" s="701" t="s">
        <v>3238</v>
      </c>
      <c r="S297" s="701" t="s">
        <v>3238</v>
      </c>
    </row>
    <row r="298" spans="1:19">
      <c r="A298" s="701" t="s">
        <v>3238</v>
      </c>
      <c r="B298" s="701" t="s">
        <v>3238</v>
      </c>
      <c r="C298" s="701" t="s">
        <v>3238</v>
      </c>
      <c r="D298" s="701" t="s">
        <v>3238</v>
      </c>
      <c r="E298" s="701" t="s">
        <v>3238</v>
      </c>
      <c r="F298" s="701" t="s">
        <v>3238</v>
      </c>
      <c r="G298" s="701" t="s">
        <v>3238</v>
      </c>
      <c r="H298" s="701" t="s">
        <v>3238</v>
      </c>
      <c r="I298" s="701" t="s">
        <v>3238</v>
      </c>
      <c r="J298" s="701" t="s">
        <v>3238</v>
      </c>
      <c r="K298" s="701" t="s">
        <v>3238</v>
      </c>
      <c r="L298" s="701" t="s">
        <v>3238</v>
      </c>
      <c r="M298" s="701" t="s">
        <v>3238</v>
      </c>
      <c r="N298" s="701" t="s">
        <v>3238</v>
      </c>
      <c r="O298" s="701" t="s">
        <v>3238</v>
      </c>
      <c r="P298" s="701" t="s">
        <v>3238</v>
      </c>
      <c r="Q298" s="701" t="s">
        <v>3238</v>
      </c>
      <c r="R298" s="701" t="s">
        <v>3238</v>
      </c>
      <c r="S298" s="701" t="s">
        <v>3238</v>
      </c>
    </row>
    <row r="299" spans="1:19">
      <c r="A299" s="701" t="s">
        <v>3238</v>
      </c>
      <c r="B299" s="701" t="s">
        <v>3238</v>
      </c>
      <c r="C299" s="701" t="s">
        <v>3238</v>
      </c>
      <c r="D299" s="701" t="s">
        <v>3238</v>
      </c>
      <c r="E299" s="701" t="s">
        <v>3238</v>
      </c>
      <c r="F299" s="701" t="s">
        <v>3238</v>
      </c>
      <c r="G299" s="701" t="s">
        <v>3238</v>
      </c>
      <c r="H299" s="701" t="s">
        <v>3238</v>
      </c>
      <c r="I299" s="701" t="s">
        <v>3238</v>
      </c>
      <c r="J299" s="701" t="s">
        <v>3238</v>
      </c>
      <c r="K299" s="701" t="s">
        <v>3238</v>
      </c>
      <c r="L299" s="701" t="s">
        <v>3238</v>
      </c>
      <c r="M299" s="701" t="s">
        <v>3238</v>
      </c>
      <c r="N299" s="701" t="s">
        <v>3238</v>
      </c>
      <c r="O299" s="701" t="s">
        <v>3238</v>
      </c>
      <c r="P299" s="701" t="s">
        <v>3238</v>
      </c>
      <c r="Q299" s="701" t="s">
        <v>3238</v>
      </c>
      <c r="R299" s="701" t="s">
        <v>3238</v>
      </c>
      <c r="S299" s="701" t="s">
        <v>3238</v>
      </c>
    </row>
    <row r="300" spans="1:19">
      <c r="A300" s="701" t="s">
        <v>3238</v>
      </c>
      <c r="B300" s="701" t="s">
        <v>3238</v>
      </c>
      <c r="C300" s="701" t="s">
        <v>3238</v>
      </c>
      <c r="D300" s="701" t="s">
        <v>3238</v>
      </c>
      <c r="E300" s="701" t="s">
        <v>3238</v>
      </c>
      <c r="F300" s="701" t="s">
        <v>3238</v>
      </c>
      <c r="G300" s="701" t="s">
        <v>3238</v>
      </c>
      <c r="H300" s="701" t="s">
        <v>3238</v>
      </c>
      <c r="I300" s="701" t="s">
        <v>3238</v>
      </c>
      <c r="J300" s="701" t="s">
        <v>3238</v>
      </c>
      <c r="K300" s="701" t="s">
        <v>3238</v>
      </c>
      <c r="L300" s="701" t="s">
        <v>3238</v>
      </c>
      <c r="M300" s="701" t="s">
        <v>3238</v>
      </c>
      <c r="N300" s="701" t="s">
        <v>3238</v>
      </c>
      <c r="O300" s="701" t="s">
        <v>3238</v>
      </c>
      <c r="P300" s="701" t="s">
        <v>3238</v>
      </c>
      <c r="Q300" s="701" t="s">
        <v>3238</v>
      </c>
      <c r="R300" s="701" t="s">
        <v>3238</v>
      </c>
      <c r="S300" s="701" t="s">
        <v>3238</v>
      </c>
    </row>
    <row r="301" spans="1:19">
      <c r="A301" s="701" t="s">
        <v>3238</v>
      </c>
      <c r="B301" s="701" t="s">
        <v>3238</v>
      </c>
      <c r="C301" s="701" t="s">
        <v>3238</v>
      </c>
      <c r="D301" s="701" t="s">
        <v>3238</v>
      </c>
      <c r="E301" s="701" t="s">
        <v>3238</v>
      </c>
      <c r="F301" s="701" t="s">
        <v>3238</v>
      </c>
      <c r="G301" s="701" t="s">
        <v>3238</v>
      </c>
      <c r="H301" s="701" t="s">
        <v>3238</v>
      </c>
      <c r="I301" s="701" t="s">
        <v>3238</v>
      </c>
      <c r="J301" s="701" t="s">
        <v>3238</v>
      </c>
      <c r="K301" s="701" t="s">
        <v>3238</v>
      </c>
      <c r="L301" s="701" t="s">
        <v>3238</v>
      </c>
      <c r="M301" s="701" t="s">
        <v>3238</v>
      </c>
      <c r="N301" s="701" t="s">
        <v>3238</v>
      </c>
      <c r="O301" s="701" t="s">
        <v>3238</v>
      </c>
      <c r="P301" s="701" t="s">
        <v>3238</v>
      </c>
      <c r="Q301" s="701" t="s">
        <v>3238</v>
      </c>
      <c r="R301" s="701" t="s">
        <v>3238</v>
      </c>
      <c r="S301" s="701" t="s">
        <v>3238</v>
      </c>
    </row>
    <row r="302" spans="1:19">
      <c r="A302" s="701" t="s">
        <v>3238</v>
      </c>
      <c r="B302" s="701" t="s">
        <v>3238</v>
      </c>
      <c r="C302" s="701" t="s">
        <v>3238</v>
      </c>
      <c r="D302" s="701" t="s">
        <v>3238</v>
      </c>
      <c r="E302" s="701" t="s">
        <v>3238</v>
      </c>
      <c r="F302" s="701" t="s">
        <v>3238</v>
      </c>
      <c r="G302" s="701" t="s">
        <v>3238</v>
      </c>
      <c r="H302" s="701" t="s">
        <v>3238</v>
      </c>
      <c r="I302" s="701" t="s">
        <v>3238</v>
      </c>
      <c r="J302" s="701" t="s">
        <v>3238</v>
      </c>
      <c r="K302" s="701" t="s">
        <v>3238</v>
      </c>
      <c r="L302" s="701" t="s">
        <v>3238</v>
      </c>
      <c r="M302" s="701" t="s">
        <v>3238</v>
      </c>
      <c r="N302" s="701" t="s">
        <v>3238</v>
      </c>
      <c r="O302" s="701" t="s">
        <v>3238</v>
      </c>
      <c r="P302" s="701" t="s">
        <v>3238</v>
      </c>
      <c r="Q302" s="701" t="s">
        <v>3238</v>
      </c>
      <c r="R302" s="701" t="s">
        <v>3238</v>
      </c>
      <c r="S302" s="701" t="s">
        <v>3238</v>
      </c>
    </row>
    <row r="303" spans="1:19">
      <c r="A303" s="701" t="s">
        <v>3238</v>
      </c>
      <c r="B303" s="701" t="s">
        <v>3238</v>
      </c>
      <c r="C303" s="701" t="s">
        <v>3238</v>
      </c>
      <c r="D303" s="701" t="s">
        <v>3238</v>
      </c>
      <c r="E303" s="701" t="s">
        <v>3238</v>
      </c>
      <c r="F303" s="701" t="s">
        <v>3238</v>
      </c>
      <c r="G303" s="701" t="s">
        <v>3238</v>
      </c>
      <c r="H303" s="701" t="s">
        <v>3238</v>
      </c>
      <c r="I303" s="701" t="s">
        <v>3238</v>
      </c>
      <c r="J303" s="701" t="s">
        <v>3238</v>
      </c>
      <c r="K303" s="701" t="s">
        <v>3238</v>
      </c>
      <c r="L303" s="701" t="s">
        <v>3238</v>
      </c>
      <c r="M303" s="701" t="s">
        <v>3238</v>
      </c>
      <c r="N303" s="701" t="s">
        <v>3238</v>
      </c>
      <c r="O303" s="701" t="s">
        <v>3238</v>
      </c>
      <c r="P303" s="701" t="s">
        <v>3238</v>
      </c>
      <c r="Q303" s="701" t="s">
        <v>3238</v>
      </c>
      <c r="R303" s="701" t="s">
        <v>3238</v>
      </c>
      <c r="S303" s="701" t="s">
        <v>3238</v>
      </c>
    </row>
    <row r="304" spans="1:19">
      <c r="A304" s="701" t="s">
        <v>3238</v>
      </c>
      <c r="B304" s="701" t="s">
        <v>3238</v>
      </c>
      <c r="C304" s="701" t="s">
        <v>3238</v>
      </c>
      <c r="D304" s="701" t="s">
        <v>3238</v>
      </c>
      <c r="E304" s="701" t="s">
        <v>3238</v>
      </c>
      <c r="F304" s="701" t="s">
        <v>3238</v>
      </c>
      <c r="G304" s="701" t="s">
        <v>3238</v>
      </c>
      <c r="H304" s="701" t="s">
        <v>3238</v>
      </c>
      <c r="I304" s="701" t="s">
        <v>3238</v>
      </c>
      <c r="J304" s="701" t="s">
        <v>3238</v>
      </c>
      <c r="K304" s="701" t="s">
        <v>3238</v>
      </c>
      <c r="L304" s="701" t="s">
        <v>3238</v>
      </c>
      <c r="M304" s="701" t="s">
        <v>3238</v>
      </c>
      <c r="N304" s="701" t="s">
        <v>3238</v>
      </c>
      <c r="O304" s="701" t="s">
        <v>3238</v>
      </c>
      <c r="P304" s="701" t="s">
        <v>3238</v>
      </c>
      <c r="Q304" s="701" t="s">
        <v>3238</v>
      </c>
      <c r="R304" s="701" t="s">
        <v>3238</v>
      </c>
      <c r="S304" s="701" t="s">
        <v>3238</v>
      </c>
    </row>
    <row r="305" spans="1:19">
      <c r="A305" s="701" t="s">
        <v>3238</v>
      </c>
      <c r="B305" s="701" t="s">
        <v>3238</v>
      </c>
      <c r="C305" s="701" t="s">
        <v>3238</v>
      </c>
      <c r="D305" s="701" t="s">
        <v>3238</v>
      </c>
      <c r="E305" s="701" t="s">
        <v>3238</v>
      </c>
      <c r="F305" s="701" t="s">
        <v>3238</v>
      </c>
      <c r="G305" s="701" t="s">
        <v>3238</v>
      </c>
      <c r="H305" s="701" t="s">
        <v>3238</v>
      </c>
      <c r="I305" s="701" t="s">
        <v>3238</v>
      </c>
      <c r="J305" s="701" t="s">
        <v>3238</v>
      </c>
      <c r="K305" s="701" t="s">
        <v>3238</v>
      </c>
      <c r="L305" s="701" t="s">
        <v>3238</v>
      </c>
      <c r="M305" s="701" t="s">
        <v>3238</v>
      </c>
      <c r="N305" s="701" t="s">
        <v>3238</v>
      </c>
      <c r="O305" s="701" t="s">
        <v>3238</v>
      </c>
      <c r="P305" s="701" t="s">
        <v>3238</v>
      </c>
      <c r="Q305" s="701" t="s">
        <v>3238</v>
      </c>
      <c r="R305" s="701" t="s">
        <v>3238</v>
      </c>
      <c r="S305" s="701" t="s">
        <v>3238</v>
      </c>
    </row>
    <row r="306" spans="1:19">
      <c r="A306" s="701" t="s">
        <v>3238</v>
      </c>
      <c r="B306" s="701" t="s">
        <v>3238</v>
      </c>
      <c r="C306" s="701" t="s">
        <v>3238</v>
      </c>
      <c r="D306" s="701" t="s">
        <v>3238</v>
      </c>
      <c r="E306" s="701" t="s">
        <v>3238</v>
      </c>
      <c r="F306" s="701" t="s">
        <v>3238</v>
      </c>
      <c r="G306" s="701" t="s">
        <v>3238</v>
      </c>
      <c r="H306" s="701" t="s">
        <v>3238</v>
      </c>
      <c r="I306" s="701" t="s">
        <v>3238</v>
      </c>
      <c r="J306" s="701" t="s">
        <v>3238</v>
      </c>
      <c r="K306" s="701" t="s">
        <v>3238</v>
      </c>
      <c r="L306" s="701" t="s">
        <v>3238</v>
      </c>
      <c r="M306" s="701" t="s">
        <v>3238</v>
      </c>
      <c r="N306" s="701" t="s">
        <v>3238</v>
      </c>
      <c r="O306" s="701" t="s">
        <v>3238</v>
      </c>
      <c r="P306" s="701" t="s">
        <v>3238</v>
      </c>
      <c r="Q306" s="701" t="s">
        <v>3238</v>
      </c>
      <c r="R306" s="701" t="s">
        <v>3238</v>
      </c>
      <c r="S306" s="701" t="s">
        <v>3238</v>
      </c>
    </row>
    <row r="307" spans="1:19">
      <c r="A307" s="701" t="s">
        <v>3238</v>
      </c>
      <c r="B307" s="701" t="s">
        <v>3238</v>
      </c>
      <c r="C307" s="701" t="s">
        <v>3238</v>
      </c>
      <c r="D307" s="701" t="s">
        <v>3238</v>
      </c>
      <c r="E307" s="701" t="s">
        <v>3238</v>
      </c>
      <c r="F307" s="701" t="s">
        <v>3238</v>
      </c>
      <c r="G307" s="701" t="s">
        <v>3238</v>
      </c>
      <c r="H307" s="701" t="s">
        <v>3238</v>
      </c>
      <c r="I307" s="701" t="s">
        <v>3238</v>
      </c>
      <c r="J307" s="701" t="s">
        <v>3238</v>
      </c>
      <c r="K307" s="701" t="s">
        <v>3238</v>
      </c>
      <c r="L307" s="701" t="s">
        <v>3238</v>
      </c>
      <c r="M307" s="701" t="s">
        <v>3238</v>
      </c>
      <c r="N307" s="701" t="s">
        <v>3238</v>
      </c>
      <c r="O307" s="701" t="s">
        <v>3238</v>
      </c>
      <c r="P307" s="701" t="s">
        <v>3238</v>
      </c>
      <c r="Q307" s="701" t="s">
        <v>3238</v>
      </c>
      <c r="R307" s="701" t="s">
        <v>3238</v>
      </c>
      <c r="S307" s="701" t="s">
        <v>3238</v>
      </c>
    </row>
    <row r="308" spans="1:19">
      <c r="A308" s="701" t="s">
        <v>3238</v>
      </c>
      <c r="B308" s="701" t="s">
        <v>3238</v>
      </c>
      <c r="C308" s="701" t="s">
        <v>3238</v>
      </c>
      <c r="D308" s="701" t="s">
        <v>3238</v>
      </c>
      <c r="E308" s="701" t="s">
        <v>3238</v>
      </c>
      <c r="F308" s="701" t="s">
        <v>3238</v>
      </c>
      <c r="G308" s="701" t="s">
        <v>3238</v>
      </c>
      <c r="H308" s="701" t="s">
        <v>3238</v>
      </c>
      <c r="I308" s="701" t="s">
        <v>3238</v>
      </c>
      <c r="J308" s="701" t="s">
        <v>3238</v>
      </c>
      <c r="K308" s="701" t="s">
        <v>3238</v>
      </c>
      <c r="L308" s="701" t="s">
        <v>3238</v>
      </c>
      <c r="M308" s="701" t="s">
        <v>3238</v>
      </c>
      <c r="N308" s="701" t="s">
        <v>3238</v>
      </c>
      <c r="O308" s="701" t="s">
        <v>3238</v>
      </c>
      <c r="P308" s="701" t="s">
        <v>3238</v>
      </c>
      <c r="Q308" s="701" t="s">
        <v>3238</v>
      </c>
      <c r="R308" s="701" t="s">
        <v>3238</v>
      </c>
      <c r="S308" s="701" t="s">
        <v>3238</v>
      </c>
    </row>
    <row r="309" spans="1:19">
      <c r="A309" s="701" t="s">
        <v>3238</v>
      </c>
      <c r="B309" s="701" t="s">
        <v>3238</v>
      </c>
      <c r="C309" s="701" t="s">
        <v>3238</v>
      </c>
      <c r="D309" s="701" t="s">
        <v>3238</v>
      </c>
      <c r="E309" s="701" t="s">
        <v>3238</v>
      </c>
      <c r="F309" s="701" t="s">
        <v>3238</v>
      </c>
      <c r="G309" s="701" t="s">
        <v>3238</v>
      </c>
      <c r="H309" s="701" t="s">
        <v>3238</v>
      </c>
      <c r="I309" s="701" t="s">
        <v>3238</v>
      </c>
      <c r="J309" s="701" t="s">
        <v>3238</v>
      </c>
      <c r="K309" s="701" t="s">
        <v>3238</v>
      </c>
      <c r="L309" s="701" t="s">
        <v>3238</v>
      </c>
      <c r="M309" s="701" t="s">
        <v>3238</v>
      </c>
      <c r="N309" s="701" t="s">
        <v>3238</v>
      </c>
      <c r="O309" s="701" t="s">
        <v>3238</v>
      </c>
      <c r="P309" s="701" t="s">
        <v>3238</v>
      </c>
      <c r="Q309" s="701" t="s">
        <v>3238</v>
      </c>
      <c r="R309" s="701" t="s">
        <v>3238</v>
      </c>
      <c r="S309" s="701" t="s">
        <v>3238</v>
      </c>
    </row>
    <row r="310" spans="1:19">
      <c r="A310" s="701" t="s">
        <v>3238</v>
      </c>
      <c r="B310" s="701" t="s">
        <v>3238</v>
      </c>
      <c r="C310" s="701" t="s">
        <v>3238</v>
      </c>
      <c r="D310" s="701" t="s">
        <v>3238</v>
      </c>
      <c r="E310" s="701" t="s">
        <v>3238</v>
      </c>
      <c r="F310" s="701" t="s">
        <v>3238</v>
      </c>
      <c r="G310" s="701" t="s">
        <v>3238</v>
      </c>
      <c r="H310" s="701" t="s">
        <v>3238</v>
      </c>
      <c r="I310" s="701" t="s">
        <v>3238</v>
      </c>
      <c r="J310" s="701" t="s">
        <v>3238</v>
      </c>
      <c r="K310" s="701" t="s">
        <v>3238</v>
      </c>
      <c r="L310" s="701" t="s">
        <v>3238</v>
      </c>
      <c r="M310" s="701" t="s">
        <v>3238</v>
      </c>
      <c r="N310" s="701" t="s">
        <v>3238</v>
      </c>
      <c r="O310" s="701" t="s">
        <v>3238</v>
      </c>
      <c r="P310" s="701" t="s">
        <v>3238</v>
      </c>
      <c r="Q310" s="701" t="s">
        <v>3238</v>
      </c>
      <c r="R310" s="701" t="s">
        <v>3238</v>
      </c>
      <c r="S310" s="701" t="s">
        <v>3238</v>
      </c>
    </row>
    <row r="311" spans="1:19">
      <c r="A311" s="701" t="s">
        <v>3238</v>
      </c>
      <c r="B311" s="701" t="s">
        <v>3238</v>
      </c>
      <c r="C311" s="701" t="s">
        <v>3238</v>
      </c>
      <c r="D311" s="701" t="s">
        <v>3238</v>
      </c>
      <c r="E311" s="701" t="s">
        <v>3238</v>
      </c>
      <c r="F311" s="701" t="s">
        <v>3238</v>
      </c>
      <c r="G311" s="701" t="s">
        <v>3238</v>
      </c>
      <c r="H311" s="701" t="s">
        <v>3238</v>
      </c>
      <c r="I311" s="701" t="s">
        <v>3238</v>
      </c>
      <c r="J311" s="701" t="s">
        <v>3238</v>
      </c>
      <c r="K311" s="701" t="s">
        <v>3238</v>
      </c>
      <c r="L311" s="701" t="s">
        <v>3238</v>
      </c>
      <c r="M311" s="701" t="s">
        <v>3238</v>
      </c>
      <c r="N311" s="701" t="s">
        <v>3238</v>
      </c>
      <c r="O311" s="701" t="s">
        <v>3238</v>
      </c>
      <c r="P311" s="701" t="s">
        <v>3238</v>
      </c>
      <c r="Q311" s="701" t="s">
        <v>3238</v>
      </c>
      <c r="R311" s="701" t="s">
        <v>3238</v>
      </c>
      <c r="S311" s="701" t="s">
        <v>3238</v>
      </c>
    </row>
    <row r="312" spans="1:19">
      <c r="A312" s="701" t="s">
        <v>3238</v>
      </c>
      <c r="B312" s="701" t="s">
        <v>3238</v>
      </c>
      <c r="C312" s="701" t="s">
        <v>3238</v>
      </c>
      <c r="D312" s="701" t="s">
        <v>3238</v>
      </c>
      <c r="E312" s="701" t="s">
        <v>3238</v>
      </c>
      <c r="F312" s="701" t="s">
        <v>3238</v>
      </c>
      <c r="G312" s="701" t="s">
        <v>3238</v>
      </c>
      <c r="H312" s="701" t="s">
        <v>3238</v>
      </c>
      <c r="I312" s="701" t="s">
        <v>3238</v>
      </c>
      <c r="J312" s="701" t="s">
        <v>3238</v>
      </c>
      <c r="K312" s="701" t="s">
        <v>3238</v>
      </c>
      <c r="L312" s="701" t="s">
        <v>3238</v>
      </c>
      <c r="M312" s="701" t="s">
        <v>3238</v>
      </c>
      <c r="N312" s="701" t="s">
        <v>3238</v>
      </c>
      <c r="O312" s="701" t="s">
        <v>3238</v>
      </c>
      <c r="P312" s="701" t="s">
        <v>3238</v>
      </c>
      <c r="Q312" s="701" t="s">
        <v>3238</v>
      </c>
      <c r="R312" s="701" t="s">
        <v>3238</v>
      </c>
      <c r="S312" s="701" t="s">
        <v>3238</v>
      </c>
    </row>
    <row r="313" spans="1:19">
      <c r="A313" s="701" t="s">
        <v>3238</v>
      </c>
      <c r="B313" s="701" t="s">
        <v>3238</v>
      </c>
      <c r="C313" s="701" t="s">
        <v>3238</v>
      </c>
      <c r="D313" s="701" t="s">
        <v>3238</v>
      </c>
      <c r="E313" s="701" t="s">
        <v>3238</v>
      </c>
      <c r="F313" s="701" t="s">
        <v>3238</v>
      </c>
      <c r="G313" s="701" t="s">
        <v>3238</v>
      </c>
      <c r="H313" s="701" t="s">
        <v>3238</v>
      </c>
      <c r="I313" s="701" t="s">
        <v>3238</v>
      </c>
      <c r="J313" s="701" t="s">
        <v>3238</v>
      </c>
      <c r="K313" s="701" t="s">
        <v>3238</v>
      </c>
      <c r="L313" s="701" t="s">
        <v>3238</v>
      </c>
      <c r="M313" s="701" t="s">
        <v>3238</v>
      </c>
      <c r="N313" s="701" t="s">
        <v>3238</v>
      </c>
      <c r="O313" s="701" t="s">
        <v>3238</v>
      </c>
      <c r="P313" s="701" t="s">
        <v>3238</v>
      </c>
      <c r="Q313" s="701" t="s">
        <v>3238</v>
      </c>
      <c r="R313" s="701" t="s">
        <v>3238</v>
      </c>
      <c r="S313" s="701" t="s">
        <v>3238</v>
      </c>
    </row>
    <row r="314" spans="1:19">
      <c r="A314" s="701" t="s">
        <v>3238</v>
      </c>
      <c r="B314" s="701" t="s">
        <v>3238</v>
      </c>
      <c r="C314" s="701" t="s">
        <v>3238</v>
      </c>
      <c r="D314" s="701" t="s">
        <v>3238</v>
      </c>
      <c r="E314" s="701" t="s">
        <v>3238</v>
      </c>
      <c r="F314" s="701" t="s">
        <v>3238</v>
      </c>
      <c r="G314" s="701" t="s">
        <v>3238</v>
      </c>
      <c r="H314" s="701" t="s">
        <v>3238</v>
      </c>
      <c r="I314" s="701" t="s">
        <v>3238</v>
      </c>
      <c r="J314" s="701" t="s">
        <v>3238</v>
      </c>
      <c r="K314" s="701" t="s">
        <v>3238</v>
      </c>
      <c r="L314" s="701" t="s">
        <v>3238</v>
      </c>
      <c r="M314" s="701" t="s">
        <v>3238</v>
      </c>
      <c r="N314" s="701" t="s">
        <v>3238</v>
      </c>
      <c r="O314" s="701" t="s">
        <v>3238</v>
      </c>
      <c r="P314" s="701" t="s">
        <v>3238</v>
      </c>
      <c r="Q314" s="701" t="s">
        <v>3238</v>
      </c>
      <c r="R314" s="701" t="s">
        <v>3238</v>
      </c>
      <c r="S314" s="701" t="s">
        <v>3238</v>
      </c>
    </row>
    <row r="315" spans="1:19">
      <c r="A315" s="701" t="s">
        <v>3238</v>
      </c>
      <c r="B315" s="701" t="s">
        <v>3238</v>
      </c>
      <c r="C315" s="701" t="s">
        <v>3238</v>
      </c>
      <c r="D315" s="701" t="s">
        <v>3238</v>
      </c>
      <c r="E315" s="701" t="s">
        <v>3238</v>
      </c>
      <c r="F315" s="701" t="s">
        <v>3238</v>
      </c>
      <c r="G315" s="701" t="s">
        <v>3238</v>
      </c>
      <c r="H315" s="701" t="s">
        <v>3238</v>
      </c>
      <c r="I315" s="701" t="s">
        <v>3238</v>
      </c>
      <c r="J315" s="701" t="s">
        <v>3238</v>
      </c>
      <c r="K315" s="701" t="s">
        <v>3238</v>
      </c>
      <c r="L315" s="701" t="s">
        <v>3238</v>
      </c>
      <c r="M315" s="701" t="s">
        <v>3238</v>
      </c>
      <c r="N315" s="701" t="s">
        <v>3238</v>
      </c>
      <c r="O315" s="701" t="s">
        <v>3238</v>
      </c>
      <c r="P315" s="701" t="s">
        <v>3238</v>
      </c>
      <c r="Q315" s="701" t="s">
        <v>3238</v>
      </c>
      <c r="R315" s="701" t="s">
        <v>3238</v>
      </c>
      <c r="S315" s="701" t="s">
        <v>3238</v>
      </c>
    </row>
    <row r="316" spans="1:19">
      <c r="A316" s="701" t="s">
        <v>3238</v>
      </c>
      <c r="B316" s="701" t="s">
        <v>3238</v>
      </c>
      <c r="C316" s="701" t="s">
        <v>3238</v>
      </c>
      <c r="D316" s="701" t="s">
        <v>3238</v>
      </c>
      <c r="E316" s="701" t="s">
        <v>3238</v>
      </c>
      <c r="F316" s="701" t="s">
        <v>3238</v>
      </c>
      <c r="G316" s="701" t="s">
        <v>3238</v>
      </c>
      <c r="H316" s="701" t="s">
        <v>3238</v>
      </c>
      <c r="I316" s="701" t="s">
        <v>3238</v>
      </c>
      <c r="J316" s="701" t="s">
        <v>3238</v>
      </c>
      <c r="K316" s="701" t="s">
        <v>3238</v>
      </c>
      <c r="L316" s="701" t="s">
        <v>3238</v>
      </c>
      <c r="M316" s="701" t="s">
        <v>3238</v>
      </c>
      <c r="N316" s="701" t="s">
        <v>3238</v>
      </c>
      <c r="O316" s="701" t="s">
        <v>3238</v>
      </c>
      <c r="P316" s="701" t="s">
        <v>3238</v>
      </c>
      <c r="Q316" s="701" t="s">
        <v>3238</v>
      </c>
      <c r="R316" s="701" t="s">
        <v>3238</v>
      </c>
      <c r="S316" s="701" t="s">
        <v>3238</v>
      </c>
    </row>
    <row r="317" spans="1:19">
      <c r="A317" s="701" t="s">
        <v>3238</v>
      </c>
      <c r="B317" s="701" t="s">
        <v>3238</v>
      </c>
      <c r="C317" s="701" t="s">
        <v>3238</v>
      </c>
      <c r="D317" s="701" t="s">
        <v>3238</v>
      </c>
      <c r="E317" s="701" t="s">
        <v>3238</v>
      </c>
      <c r="F317" s="701" t="s">
        <v>3238</v>
      </c>
      <c r="G317" s="701" t="s">
        <v>3238</v>
      </c>
      <c r="H317" s="701" t="s">
        <v>3238</v>
      </c>
      <c r="I317" s="701" t="s">
        <v>3238</v>
      </c>
      <c r="J317" s="701" t="s">
        <v>3238</v>
      </c>
      <c r="K317" s="701" t="s">
        <v>3238</v>
      </c>
      <c r="L317" s="701" t="s">
        <v>3238</v>
      </c>
      <c r="M317" s="701" t="s">
        <v>3238</v>
      </c>
      <c r="N317" s="701" t="s">
        <v>3238</v>
      </c>
      <c r="O317" s="701" t="s">
        <v>3238</v>
      </c>
      <c r="P317" s="701" t="s">
        <v>3238</v>
      </c>
      <c r="Q317" s="701" t="s">
        <v>3238</v>
      </c>
      <c r="R317" s="701" t="s">
        <v>3238</v>
      </c>
      <c r="S317" s="701" t="s">
        <v>3238</v>
      </c>
    </row>
    <row r="318" spans="1:19">
      <c r="A318" s="701" t="s">
        <v>3238</v>
      </c>
      <c r="B318" s="701" t="s">
        <v>3238</v>
      </c>
      <c r="C318" s="701" t="s">
        <v>3238</v>
      </c>
      <c r="D318" s="701" t="s">
        <v>3238</v>
      </c>
      <c r="E318" s="701" t="s">
        <v>3238</v>
      </c>
      <c r="F318" s="701" t="s">
        <v>3238</v>
      </c>
      <c r="G318" s="701" t="s">
        <v>3238</v>
      </c>
      <c r="H318" s="701" t="s">
        <v>3238</v>
      </c>
      <c r="I318" s="701" t="s">
        <v>3238</v>
      </c>
      <c r="J318" s="701" t="s">
        <v>3238</v>
      </c>
      <c r="K318" s="701" t="s">
        <v>3238</v>
      </c>
      <c r="L318" s="701" t="s">
        <v>3238</v>
      </c>
      <c r="M318" s="701" t="s">
        <v>3238</v>
      </c>
      <c r="N318" s="701" t="s">
        <v>3238</v>
      </c>
      <c r="O318" s="701" t="s">
        <v>3238</v>
      </c>
      <c r="P318" s="701" t="s">
        <v>3238</v>
      </c>
      <c r="Q318" s="701" t="s">
        <v>3238</v>
      </c>
      <c r="R318" s="701" t="s">
        <v>3238</v>
      </c>
      <c r="S318" s="701" t="s">
        <v>3238</v>
      </c>
    </row>
    <row r="319" spans="1:19">
      <c r="A319" s="701" t="s">
        <v>3238</v>
      </c>
      <c r="B319" s="701" t="s">
        <v>3238</v>
      </c>
      <c r="C319" s="701" t="s">
        <v>3238</v>
      </c>
      <c r="D319" s="701" t="s">
        <v>3238</v>
      </c>
      <c r="E319" s="701" t="s">
        <v>3238</v>
      </c>
      <c r="F319" s="701" t="s">
        <v>3238</v>
      </c>
      <c r="G319" s="701" t="s">
        <v>3238</v>
      </c>
      <c r="H319" s="701" t="s">
        <v>3238</v>
      </c>
      <c r="I319" s="701" t="s">
        <v>3238</v>
      </c>
      <c r="J319" s="701" t="s">
        <v>3238</v>
      </c>
      <c r="K319" s="701" t="s">
        <v>3238</v>
      </c>
      <c r="L319" s="701" t="s">
        <v>3238</v>
      </c>
      <c r="M319" s="701" t="s">
        <v>3238</v>
      </c>
      <c r="N319" s="701" t="s">
        <v>3238</v>
      </c>
      <c r="O319" s="701" t="s">
        <v>3238</v>
      </c>
      <c r="P319" s="701" t="s">
        <v>3238</v>
      </c>
      <c r="Q319" s="701" t="s">
        <v>3238</v>
      </c>
      <c r="R319" s="701" t="s">
        <v>3238</v>
      </c>
      <c r="S319" s="701" t="s">
        <v>3238</v>
      </c>
    </row>
    <row r="320" spans="1:19">
      <c r="A320" s="701" t="s">
        <v>3238</v>
      </c>
      <c r="B320" s="701" t="s">
        <v>3238</v>
      </c>
      <c r="C320" s="701" t="s">
        <v>3238</v>
      </c>
      <c r="D320" s="701" t="s">
        <v>3238</v>
      </c>
      <c r="E320" s="701" t="s">
        <v>3238</v>
      </c>
      <c r="F320" s="701" t="s">
        <v>3238</v>
      </c>
      <c r="G320" s="701" t="s">
        <v>3238</v>
      </c>
      <c r="H320" s="701" t="s">
        <v>3238</v>
      </c>
      <c r="I320" s="701" t="s">
        <v>3238</v>
      </c>
      <c r="J320" s="701" t="s">
        <v>3238</v>
      </c>
      <c r="K320" s="701" t="s">
        <v>3238</v>
      </c>
      <c r="L320" s="701" t="s">
        <v>3238</v>
      </c>
      <c r="M320" s="701" t="s">
        <v>3238</v>
      </c>
      <c r="N320" s="701" t="s">
        <v>3238</v>
      </c>
      <c r="O320" s="701" t="s">
        <v>3238</v>
      </c>
      <c r="P320" s="701" t="s">
        <v>3238</v>
      </c>
      <c r="Q320" s="701" t="s">
        <v>3238</v>
      </c>
      <c r="R320" s="701" t="s">
        <v>3238</v>
      </c>
      <c r="S320" s="701" t="s">
        <v>3238</v>
      </c>
    </row>
    <row r="321" spans="1:19">
      <c r="A321" s="701" t="s">
        <v>3238</v>
      </c>
      <c r="B321" s="701" t="s">
        <v>3238</v>
      </c>
      <c r="C321" s="701" t="s">
        <v>3238</v>
      </c>
      <c r="D321" s="701" t="s">
        <v>3238</v>
      </c>
      <c r="E321" s="701" t="s">
        <v>3238</v>
      </c>
      <c r="F321" s="701" t="s">
        <v>3238</v>
      </c>
      <c r="G321" s="701" t="s">
        <v>3238</v>
      </c>
      <c r="H321" s="701" t="s">
        <v>3238</v>
      </c>
      <c r="I321" s="701" t="s">
        <v>3238</v>
      </c>
      <c r="J321" s="701" t="s">
        <v>3238</v>
      </c>
      <c r="K321" s="701" t="s">
        <v>3238</v>
      </c>
      <c r="L321" s="701" t="s">
        <v>3238</v>
      </c>
      <c r="M321" s="701" t="s">
        <v>3238</v>
      </c>
      <c r="N321" s="701" t="s">
        <v>3238</v>
      </c>
      <c r="O321" s="701" t="s">
        <v>3238</v>
      </c>
      <c r="P321" s="701" t="s">
        <v>3238</v>
      </c>
      <c r="Q321" s="701" t="s">
        <v>3238</v>
      </c>
      <c r="R321" s="701" t="s">
        <v>3238</v>
      </c>
      <c r="S321" s="701" t="s">
        <v>3238</v>
      </c>
    </row>
    <row r="322" spans="1:19">
      <c r="A322" s="701" t="s">
        <v>3238</v>
      </c>
      <c r="B322" s="701" t="s">
        <v>3238</v>
      </c>
      <c r="C322" s="701" t="s">
        <v>3238</v>
      </c>
      <c r="D322" s="701" t="s">
        <v>3238</v>
      </c>
      <c r="E322" s="701" t="s">
        <v>3238</v>
      </c>
      <c r="F322" s="701" t="s">
        <v>3238</v>
      </c>
      <c r="G322" s="701" t="s">
        <v>3238</v>
      </c>
      <c r="H322" s="701" t="s">
        <v>3238</v>
      </c>
      <c r="I322" s="701" t="s">
        <v>3238</v>
      </c>
      <c r="J322" s="701" t="s">
        <v>3238</v>
      </c>
      <c r="K322" s="701" t="s">
        <v>3238</v>
      </c>
      <c r="L322" s="701" t="s">
        <v>3238</v>
      </c>
      <c r="M322" s="701" t="s">
        <v>3238</v>
      </c>
      <c r="N322" s="701" t="s">
        <v>3238</v>
      </c>
      <c r="O322" s="701" t="s">
        <v>3238</v>
      </c>
      <c r="P322" s="701" t="s">
        <v>3238</v>
      </c>
      <c r="Q322" s="701" t="s">
        <v>3238</v>
      </c>
      <c r="R322" s="701" t="s">
        <v>3238</v>
      </c>
      <c r="S322" s="701" t="s">
        <v>3238</v>
      </c>
    </row>
    <row r="323" spans="1:19">
      <c r="A323" s="701" t="s">
        <v>3238</v>
      </c>
      <c r="B323" s="701" t="s">
        <v>3238</v>
      </c>
      <c r="C323" s="701" t="s">
        <v>3238</v>
      </c>
      <c r="D323" s="701" t="s">
        <v>3238</v>
      </c>
      <c r="E323" s="701" t="s">
        <v>3238</v>
      </c>
      <c r="F323" s="701" t="s">
        <v>3238</v>
      </c>
      <c r="G323" s="701" t="s">
        <v>3238</v>
      </c>
      <c r="H323" s="701" t="s">
        <v>3238</v>
      </c>
      <c r="I323" s="701" t="s">
        <v>3238</v>
      </c>
      <c r="J323" s="701" t="s">
        <v>3238</v>
      </c>
      <c r="K323" s="701" t="s">
        <v>3238</v>
      </c>
      <c r="L323" s="701" t="s">
        <v>3238</v>
      </c>
      <c r="M323" s="701" t="s">
        <v>3238</v>
      </c>
      <c r="N323" s="701" t="s">
        <v>3238</v>
      </c>
      <c r="O323" s="701" t="s">
        <v>3238</v>
      </c>
      <c r="P323" s="701" t="s">
        <v>3238</v>
      </c>
      <c r="Q323" s="701" t="s">
        <v>3238</v>
      </c>
      <c r="R323" s="701" t="s">
        <v>3238</v>
      </c>
      <c r="S323" s="701" t="s">
        <v>3238</v>
      </c>
    </row>
    <row r="324" spans="1:19">
      <c r="A324" s="701" t="s">
        <v>3238</v>
      </c>
      <c r="B324" s="701" t="s">
        <v>3238</v>
      </c>
      <c r="C324" s="701" t="s">
        <v>3238</v>
      </c>
      <c r="D324" s="701" t="s">
        <v>3238</v>
      </c>
      <c r="E324" s="701" t="s">
        <v>3238</v>
      </c>
      <c r="F324" s="701" t="s">
        <v>3238</v>
      </c>
      <c r="G324" s="701" t="s">
        <v>3238</v>
      </c>
      <c r="H324" s="701" t="s">
        <v>3238</v>
      </c>
      <c r="I324" s="701" t="s">
        <v>3238</v>
      </c>
      <c r="J324" s="701" t="s">
        <v>3238</v>
      </c>
      <c r="K324" s="701" t="s">
        <v>3238</v>
      </c>
      <c r="L324" s="701" t="s">
        <v>3238</v>
      </c>
      <c r="M324" s="701" t="s">
        <v>3238</v>
      </c>
      <c r="N324" s="701" t="s">
        <v>3238</v>
      </c>
      <c r="O324" s="701" t="s">
        <v>3238</v>
      </c>
      <c r="P324" s="701" t="s">
        <v>3238</v>
      </c>
      <c r="Q324" s="701" t="s">
        <v>3238</v>
      </c>
      <c r="R324" s="701" t="s">
        <v>3238</v>
      </c>
      <c r="S324" s="701" t="s">
        <v>3238</v>
      </c>
    </row>
    <row r="325" spans="1:19">
      <c r="A325" s="701" t="s">
        <v>3238</v>
      </c>
      <c r="B325" s="701" t="s">
        <v>3238</v>
      </c>
      <c r="C325" s="701" t="s">
        <v>3238</v>
      </c>
      <c r="D325" s="701" t="s">
        <v>3238</v>
      </c>
      <c r="E325" s="701" t="s">
        <v>3238</v>
      </c>
      <c r="F325" s="701" t="s">
        <v>3238</v>
      </c>
      <c r="G325" s="701" t="s">
        <v>3238</v>
      </c>
      <c r="H325" s="701" t="s">
        <v>3238</v>
      </c>
      <c r="I325" s="701" t="s">
        <v>3238</v>
      </c>
      <c r="J325" s="701" t="s">
        <v>3238</v>
      </c>
      <c r="K325" s="701" t="s">
        <v>3238</v>
      </c>
      <c r="L325" s="701" t="s">
        <v>3238</v>
      </c>
      <c r="M325" s="701" t="s">
        <v>3238</v>
      </c>
      <c r="N325" s="701" t="s">
        <v>3238</v>
      </c>
      <c r="O325" s="701" t="s">
        <v>3238</v>
      </c>
      <c r="P325" s="701" t="s">
        <v>3238</v>
      </c>
      <c r="Q325" s="701" t="s">
        <v>3238</v>
      </c>
      <c r="R325" s="701" t="s">
        <v>3238</v>
      </c>
      <c r="S325" s="701" t="s">
        <v>3238</v>
      </c>
    </row>
    <row r="326" spans="1:19">
      <c r="A326" s="701" t="s">
        <v>3238</v>
      </c>
      <c r="B326" s="701" t="s">
        <v>3238</v>
      </c>
      <c r="C326" s="701" t="s">
        <v>3238</v>
      </c>
      <c r="D326" s="701" t="s">
        <v>3238</v>
      </c>
      <c r="E326" s="701" t="s">
        <v>3238</v>
      </c>
      <c r="F326" s="701" t="s">
        <v>3238</v>
      </c>
      <c r="G326" s="701" t="s">
        <v>3238</v>
      </c>
      <c r="H326" s="701" t="s">
        <v>3238</v>
      </c>
      <c r="I326" s="701" t="s">
        <v>3238</v>
      </c>
      <c r="J326" s="701" t="s">
        <v>3238</v>
      </c>
      <c r="K326" s="701" t="s">
        <v>3238</v>
      </c>
      <c r="L326" s="701" t="s">
        <v>3238</v>
      </c>
      <c r="M326" s="701" t="s">
        <v>3238</v>
      </c>
      <c r="N326" s="701" t="s">
        <v>3238</v>
      </c>
      <c r="O326" s="701" t="s">
        <v>3238</v>
      </c>
      <c r="P326" s="701" t="s">
        <v>3238</v>
      </c>
      <c r="Q326" s="701" t="s">
        <v>3238</v>
      </c>
      <c r="R326" s="701" t="s">
        <v>3238</v>
      </c>
      <c r="S326" s="701" t="s">
        <v>3238</v>
      </c>
    </row>
    <row r="327" spans="1:19">
      <c r="A327" s="701" t="s">
        <v>3238</v>
      </c>
      <c r="B327" s="701" t="s">
        <v>3238</v>
      </c>
      <c r="C327" s="701" t="s">
        <v>3238</v>
      </c>
      <c r="D327" s="701" t="s">
        <v>3238</v>
      </c>
      <c r="E327" s="701" t="s">
        <v>3238</v>
      </c>
      <c r="F327" s="701" t="s">
        <v>3238</v>
      </c>
      <c r="G327" s="701" t="s">
        <v>3238</v>
      </c>
      <c r="H327" s="701" t="s">
        <v>3238</v>
      </c>
      <c r="I327" s="701" t="s">
        <v>3238</v>
      </c>
      <c r="J327" s="701" t="s">
        <v>3238</v>
      </c>
      <c r="K327" s="701" t="s">
        <v>3238</v>
      </c>
      <c r="L327" s="701" t="s">
        <v>3238</v>
      </c>
      <c r="M327" s="701" t="s">
        <v>3238</v>
      </c>
      <c r="N327" s="701" t="s">
        <v>3238</v>
      </c>
      <c r="O327" s="701" t="s">
        <v>3238</v>
      </c>
      <c r="P327" s="701" t="s">
        <v>3238</v>
      </c>
      <c r="Q327" s="701" t="s">
        <v>3238</v>
      </c>
      <c r="R327" s="701" t="s">
        <v>3238</v>
      </c>
      <c r="S327" s="701" t="s">
        <v>3238</v>
      </c>
    </row>
    <row r="328" spans="1:19">
      <c r="A328" s="701" t="s">
        <v>3238</v>
      </c>
      <c r="B328" s="701" t="s">
        <v>3238</v>
      </c>
      <c r="C328" s="701" t="s">
        <v>3238</v>
      </c>
      <c r="D328" s="701" t="s">
        <v>3238</v>
      </c>
      <c r="E328" s="701" t="s">
        <v>3238</v>
      </c>
      <c r="F328" s="701" t="s">
        <v>3238</v>
      </c>
      <c r="G328" s="701" t="s">
        <v>3238</v>
      </c>
      <c r="H328" s="701" t="s">
        <v>3238</v>
      </c>
      <c r="I328" s="701" t="s">
        <v>3238</v>
      </c>
      <c r="J328" s="701" t="s">
        <v>3238</v>
      </c>
      <c r="K328" s="701" t="s">
        <v>3238</v>
      </c>
      <c r="L328" s="701" t="s">
        <v>3238</v>
      </c>
      <c r="M328" s="701" t="s">
        <v>3238</v>
      </c>
      <c r="N328" s="701" t="s">
        <v>3238</v>
      </c>
      <c r="O328" s="701" t="s">
        <v>3238</v>
      </c>
      <c r="P328" s="701" t="s">
        <v>3238</v>
      </c>
      <c r="Q328" s="701" t="s">
        <v>3238</v>
      </c>
      <c r="R328" s="701" t="s">
        <v>3238</v>
      </c>
      <c r="S328" s="701" t="s">
        <v>3238</v>
      </c>
    </row>
    <row r="329" spans="1:19">
      <c r="A329" s="701" t="s">
        <v>3238</v>
      </c>
      <c r="B329" s="701" t="s">
        <v>3238</v>
      </c>
      <c r="C329" s="701" t="s">
        <v>3238</v>
      </c>
      <c r="D329" s="701" t="s">
        <v>3238</v>
      </c>
      <c r="E329" s="701" t="s">
        <v>3238</v>
      </c>
      <c r="F329" s="701" t="s">
        <v>3238</v>
      </c>
      <c r="G329" s="701" t="s">
        <v>3238</v>
      </c>
      <c r="H329" s="701" t="s">
        <v>3238</v>
      </c>
      <c r="I329" s="701" t="s">
        <v>3238</v>
      </c>
      <c r="J329" s="701" t="s">
        <v>3238</v>
      </c>
      <c r="K329" s="701" t="s">
        <v>3238</v>
      </c>
      <c r="L329" s="701" t="s">
        <v>3238</v>
      </c>
      <c r="M329" s="701" t="s">
        <v>3238</v>
      </c>
      <c r="N329" s="701" t="s">
        <v>3238</v>
      </c>
      <c r="O329" s="701" t="s">
        <v>3238</v>
      </c>
      <c r="P329" s="701" t="s">
        <v>3238</v>
      </c>
      <c r="Q329" s="701" t="s">
        <v>3238</v>
      </c>
      <c r="R329" s="701" t="s">
        <v>3238</v>
      </c>
      <c r="S329" s="701" t="s">
        <v>3238</v>
      </c>
    </row>
    <row r="330" spans="1:19">
      <c r="A330" s="701" t="s">
        <v>3238</v>
      </c>
      <c r="B330" s="701" t="s">
        <v>3238</v>
      </c>
      <c r="C330" s="701" t="s">
        <v>3238</v>
      </c>
      <c r="D330" s="701" t="s">
        <v>3238</v>
      </c>
      <c r="E330" s="701" t="s">
        <v>3238</v>
      </c>
      <c r="F330" s="701" t="s">
        <v>3238</v>
      </c>
      <c r="G330" s="701" t="s">
        <v>3238</v>
      </c>
      <c r="H330" s="701" t="s">
        <v>3238</v>
      </c>
      <c r="I330" s="701" t="s">
        <v>3238</v>
      </c>
      <c r="J330" s="701" t="s">
        <v>3238</v>
      </c>
      <c r="K330" s="701" t="s">
        <v>3238</v>
      </c>
      <c r="L330" s="701" t="s">
        <v>3238</v>
      </c>
      <c r="M330" s="701" t="s">
        <v>3238</v>
      </c>
      <c r="N330" s="701" t="s">
        <v>3238</v>
      </c>
      <c r="O330" s="701" t="s">
        <v>3238</v>
      </c>
      <c r="P330" s="701" t="s">
        <v>3238</v>
      </c>
      <c r="Q330" s="701" t="s">
        <v>3238</v>
      </c>
      <c r="R330" s="701" t="s">
        <v>3238</v>
      </c>
      <c r="S330" s="701" t="s">
        <v>3238</v>
      </c>
    </row>
    <row r="331" spans="1:19">
      <c r="A331" s="701" t="s">
        <v>3238</v>
      </c>
      <c r="B331" s="701" t="s">
        <v>3238</v>
      </c>
      <c r="C331" s="701" t="s">
        <v>3238</v>
      </c>
      <c r="D331" s="701" t="s">
        <v>3238</v>
      </c>
      <c r="E331" s="701" t="s">
        <v>3238</v>
      </c>
      <c r="F331" s="701" t="s">
        <v>3238</v>
      </c>
      <c r="G331" s="701" t="s">
        <v>3238</v>
      </c>
      <c r="H331" s="701" t="s">
        <v>3238</v>
      </c>
      <c r="I331" s="701" t="s">
        <v>3238</v>
      </c>
      <c r="J331" s="701" t="s">
        <v>3238</v>
      </c>
      <c r="K331" s="701" t="s">
        <v>3238</v>
      </c>
      <c r="L331" s="701" t="s">
        <v>3238</v>
      </c>
      <c r="M331" s="701" t="s">
        <v>3238</v>
      </c>
      <c r="N331" s="701" t="s">
        <v>3238</v>
      </c>
      <c r="O331" s="701" t="s">
        <v>3238</v>
      </c>
      <c r="P331" s="701" t="s">
        <v>3238</v>
      </c>
      <c r="Q331" s="701" t="s">
        <v>3238</v>
      </c>
      <c r="R331" s="701" t="s">
        <v>3238</v>
      </c>
      <c r="S331" s="701" t="s">
        <v>3238</v>
      </c>
    </row>
    <row r="332" spans="1:19">
      <c r="A332" s="701" t="s">
        <v>3238</v>
      </c>
      <c r="B332" s="701" t="s">
        <v>3238</v>
      </c>
      <c r="C332" s="701" t="s">
        <v>3238</v>
      </c>
      <c r="D332" s="701" t="s">
        <v>3238</v>
      </c>
      <c r="E332" s="701" t="s">
        <v>3238</v>
      </c>
      <c r="F332" s="701" t="s">
        <v>3238</v>
      </c>
      <c r="G332" s="701" t="s">
        <v>3238</v>
      </c>
      <c r="H332" s="701" t="s">
        <v>3238</v>
      </c>
      <c r="I332" s="701" t="s">
        <v>3238</v>
      </c>
      <c r="J332" s="701" t="s">
        <v>3238</v>
      </c>
      <c r="K332" s="701" t="s">
        <v>3238</v>
      </c>
      <c r="L332" s="701" t="s">
        <v>3238</v>
      </c>
      <c r="M332" s="701" t="s">
        <v>3238</v>
      </c>
      <c r="N332" s="701" t="s">
        <v>3238</v>
      </c>
      <c r="O332" s="701" t="s">
        <v>3238</v>
      </c>
      <c r="P332" s="701" t="s">
        <v>3238</v>
      </c>
      <c r="Q332" s="701" t="s">
        <v>3238</v>
      </c>
      <c r="R332" s="701" t="s">
        <v>3238</v>
      </c>
      <c r="S332" s="701" t="s">
        <v>3238</v>
      </c>
    </row>
    <row r="333" spans="1:19">
      <c r="A333" s="701" t="s">
        <v>3238</v>
      </c>
      <c r="B333" s="701" t="s">
        <v>3238</v>
      </c>
      <c r="C333" s="701" t="s">
        <v>3238</v>
      </c>
      <c r="D333" s="701" t="s">
        <v>3238</v>
      </c>
      <c r="E333" s="701" t="s">
        <v>3238</v>
      </c>
      <c r="F333" s="701" t="s">
        <v>3238</v>
      </c>
      <c r="G333" s="701" t="s">
        <v>3238</v>
      </c>
      <c r="H333" s="701" t="s">
        <v>3238</v>
      </c>
      <c r="I333" s="701" t="s">
        <v>3238</v>
      </c>
      <c r="J333" s="701" t="s">
        <v>3238</v>
      </c>
      <c r="K333" s="701" t="s">
        <v>3238</v>
      </c>
      <c r="L333" s="701" t="s">
        <v>3238</v>
      </c>
      <c r="M333" s="701" t="s">
        <v>3238</v>
      </c>
      <c r="N333" s="701" t="s">
        <v>3238</v>
      </c>
      <c r="O333" s="701" t="s">
        <v>3238</v>
      </c>
      <c r="P333" s="701" t="s">
        <v>3238</v>
      </c>
      <c r="Q333" s="701" t="s">
        <v>3238</v>
      </c>
      <c r="R333" s="701" t="s">
        <v>3238</v>
      </c>
      <c r="S333" s="701" t="s">
        <v>3238</v>
      </c>
    </row>
    <row r="334" spans="1:19">
      <c r="A334" s="701" t="s">
        <v>3238</v>
      </c>
      <c r="B334" s="701" t="s">
        <v>3238</v>
      </c>
      <c r="C334" s="701" t="s">
        <v>3238</v>
      </c>
      <c r="D334" s="701" t="s">
        <v>3238</v>
      </c>
      <c r="E334" s="701" t="s">
        <v>3238</v>
      </c>
      <c r="F334" s="701" t="s">
        <v>3238</v>
      </c>
      <c r="G334" s="701" t="s">
        <v>3238</v>
      </c>
      <c r="H334" s="701" t="s">
        <v>3238</v>
      </c>
      <c r="I334" s="701" t="s">
        <v>3238</v>
      </c>
      <c r="J334" s="701" t="s">
        <v>3238</v>
      </c>
      <c r="K334" s="701" t="s">
        <v>3238</v>
      </c>
      <c r="L334" s="701" t="s">
        <v>3238</v>
      </c>
      <c r="M334" s="701" t="s">
        <v>3238</v>
      </c>
      <c r="N334" s="701" t="s">
        <v>3238</v>
      </c>
      <c r="O334" s="701" t="s">
        <v>3238</v>
      </c>
      <c r="P334" s="701" t="s">
        <v>3238</v>
      </c>
      <c r="Q334" s="701" t="s">
        <v>3238</v>
      </c>
      <c r="R334" s="701" t="s">
        <v>3238</v>
      </c>
      <c r="S334" s="701" t="s">
        <v>3238</v>
      </c>
    </row>
    <row r="335" spans="1:19">
      <c r="A335" s="701" t="s">
        <v>3238</v>
      </c>
      <c r="B335" s="701" t="s">
        <v>3238</v>
      </c>
      <c r="C335" s="701" t="s">
        <v>3238</v>
      </c>
      <c r="D335" s="701" t="s">
        <v>3238</v>
      </c>
      <c r="E335" s="701" t="s">
        <v>3238</v>
      </c>
      <c r="F335" s="701" t="s">
        <v>3238</v>
      </c>
      <c r="G335" s="701" t="s">
        <v>3238</v>
      </c>
      <c r="H335" s="701" t="s">
        <v>3238</v>
      </c>
      <c r="I335" s="701" t="s">
        <v>3238</v>
      </c>
      <c r="J335" s="701" t="s">
        <v>3238</v>
      </c>
      <c r="K335" s="701" t="s">
        <v>3238</v>
      </c>
      <c r="L335" s="701" t="s">
        <v>3238</v>
      </c>
      <c r="M335" s="701" t="s">
        <v>3238</v>
      </c>
      <c r="N335" s="701" t="s">
        <v>3238</v>
      </c>
      <c r="O335" s="701" t="s">
        <v>3238</v>
      </c>
      <c r="P335" s="701" t="s">
        <v>3238</v>
      </c>
      <c r="Q335" s="701" t="s">
        <v>3238</v>
      </c>
      <c r="R335" s="701" t="s">
        <v>3238</v>
      </c>
      <c r="S335" s="701" t="s">
        <v>3238</v>
      </c>
    </row>
    <row r="336" spans="1:19">
      <c r="A336" s="701" t="s">
        <v>3238</v>
      </c>
      <c r="B336" s="701" t="s">
        <v>3238</v>
      </c>
      <c r="C336" s="701" t="s">
        <v>3238</v>
      </c>
      <c r="D336" s="701" t="s">
        <v>3238</v>
      </c>
      <c r="E336" s="701" t="s">
        <v>3238</v>
      </c>
      <c r="F336" s="701" t="s">
        <v>3238</v>
      </c>
      <c r="G336" s="701" t="s">
        <v>3238</v>
      </c>
      <c r="H336" s="701" t="s">
        <v>3238</v>
      </c>
      <c r="I336" s="701" t="s">
        <v>3238</v>
      </c>
      <c r="J336" s="701" t="s">
        <v>3238</v>
      </c>
      <c r="K336" s="701" t="s">
        <v>3238</v>
      </c>
      <c r="L336" s="701" t="s">
        <v>3238</v>
      </c>
      <c r="M336" s="701" t="s">
        <v>3238</v>
      </c>
      <c r="N336" s="701" t="s">
        <v>3238</v>
      </c>
      <c r="O336" s="701" t="s">
        <v>3238</v>
      </c>
      <c r="P336" s="701" t="s">
        <v>3238</v>
      </c>
      <c r="Q336" s="701" t="s">
        <v>3238</v>
      </c>
      <c r="R336" s="701" t="s">
        <v>3238</v>
      </c>
      <c r="S336" s="701" t="s">
        <v>3238</v>
      </c>
    </row>
    <row r="337" spans="1:19">
      <c r="A337" s="701" t="s">
        <v>3238</v>
      </c>
      <c r="B337" s="701" t="s">
        <v>3238</v>
      </c>
      <c r="C337" s="701" t="s">
        <v>3238</v>
      </c>
      <c r="D337" s="701" t="s">
        <v>3238</v>
      </c>
      <c r="E337" s="701" t="s">
        <v>3238</v>
      </c>
      <c r="F337" s="701" t="s">
        <v>3238</v>
      </c>
      <c r="G337" s="701" t="s">
        <v>3238</v>
      </c>
      <c r="H337" s="701" t="s">
        <v>3238</v>
      </c>
      <c r="I337" s="701" t="s">
        <v>3238</v>
      </c>
      <c r="J337" s="701" t="s">
        <v>3238</v>
      </c>
      <c r="K337" s="701" t="s">
        <v>3238</v>
      </c>
      <c r="L337" s="701" t="s">
        <v>3238</v>
      </c>
      <c r="M337" s="701" t="s">
        <v>3238</v>
      </c>
      <c r="N337" s="701" t="s">
        <v>3238</v>
      </c>
      <c r="O337" s="701" t="s">
        <v>3238</v>
      </c>
      <c r="P337" s="701" t="s">
        <v>3238</v>
      </c>
      <c r="Q337" s="701" t="s">
        <v>3238</v>
      </c>
      <c r="R337" s="701" t="s">
        <v>3238</v>
      </c>
      <c r="S337" s="701" t="s">
        <v>3238</v>
      </c>
    </row>
    <row r="338" spans="1:19">
      <c r="A338" s="701" t="s">
        <v>3238</v>
      </c>
      <c r="B338" s="701" t="s">
        <v>3238</v>
      </c>
      <c r="C338" s="701" t="s">
        <v>3238</v>
      </c>
      <c r="D338" s="701" t="s">
        <v>3238</v>
      </c>
      <c r="E338" s="701" t="s">
        <v>3238</v>
      </c>
      <c r="F338" s="701" t="s">
        <v>3238</v>
      </c>
      <c r="G338" s="701" t="s">
        <v>3238</v>
      </c>
      <c r="H338" s="701" t="s">
        <v>3238</v>
      </c>
      <c r="I338" s="701" t="s">
        <v>3238</v>
      </c>
      <c r="J338" s="701" t="s">
        <v>3238</v>
      </c>
      <c r="K338" s="701" t="s">
        <v>3238</v>
      </c>
      <c r="L338" s="701" t="s">
        <v>3238</v>
      </c>
      <c r="M338" s="701" t="s">
        <v>3238</v>
      </c>
      <c r="N338" s="701" t="s">
        <v>3238</v>
      </c>
      <c r="O338" s="701" t="s">
        <v>3238</v>
      </c>
      <c r="P338" s="701" t="s">
        <v>3238</v>
      </c>
      <c r="Q338" s="701" t="s">
        <v>3238</v>
      </c>
      <c r="R338" s="701" t="s">
        <v>3238</v>
      </c>
      <c r="S338" s="701" t="s">
        <v>3238</v>
      </c>
    </row>
    <row r="339" spans="1:19">
      <c r="A339" s="701" t="s">
        <v>3238</v>
      </c>
      <c r="B339" s="701" t="s">
        <v>3238</v>
      </c>
      <c r="C339" s="701" t="s">
        <v>3238</v>
      </c>
      <c r="D339" s="701" t="s">
        <v>3238</v>
      </c>
      <c r="E339" s="701" t="s">
        <v>3238</v>
      </c>
      <c r="F339" s="701" t="s">
        <v>3238</v>
      </c>
      <c r="G339" s="701" t="s">
        <v>3238</v>
      </c>
      <c r="H339" s="701" t="s">
        <v>3238</v>
      </c>
      <c r="I339" s="701" t="s">
        <v>3238</v>
      </c>
      <c r="J339" s="701" t="s">
        <v>3238</v>
      </c>
      <c r="K339" s="701" t="s">
        <v>3238</v>
      </c>
      <c r="L339" s="701" t="s">
        <v>3238</v>
      </c>
      <c r="M339" s="701" t="s">
        <v>3238</v>
      </c>
      <c r="N339" s="701" t="s">
        <v>3238</v>
      </c>
      <c r="O339" s="701" t="s">
        <v>3238</v>
      </c>
      <c r="P339" s="701" t="s">
        <v>3238</v>
      </c>
      <c r="Q339" s="701" t="s">
        <v>3238</v>
      </c>
      <c r="R339" s="701" t="s">
        <v>3238</v>
      </c>
      <c r="S339" s="701" t="s">
        <v>3238</v>
      </c>
    </row>
    <row r="340" spans="1:19">
      <c r="A340" s="701" t="s">
        <v>3238</v>
      </c>
      <c r="B340" s="701" t="s">
        <v>3238</v>
      </c>
      <c r="C340" s="701" t="s">
        <v>3238</v>
      </c>
      <c r="D340" s="701" t="s">
        <v>3238</v>
      </c>
      <c r="E340" s="701" t="s">
        <v>3238</v>
      </c>
      <c r="F340" s="701" t="s">
        <v>3238</v>
      </c>
      <c r="G340" s="701" t="s">
        <v>3238</v>
      </c>
      <c r="H340" s="701" t="s">
        <v>3238</v>
      </c>
      <c r="I340" s="701" t="s">
        <v>3238</v>
      </c>
      <c r="J340" s="701" t="s">
        <v>3238</v>
      </c>
      <c r="K340" s="701" t="s">
        <v>3238</v>
      </c>
      <c r="L340" s="701" t="s">
        <v>3238</v>
      </c>
      <c r="M340" s="701" t="s">
        <v>3238</v>
      </c>
      <c r="N340" s="701" t="s">
        <v>3238</v>
      </c>
      <c r="O340" s="701" t="s">
        <v>3238</v>
      </c>
      <c r="P340" s="701" t="s">
        <v>3238</v>
      </c>
      <c r="Q340" s="701" t="s">
        <v>3238</v>
      </c>
      <c r="R340" s="701" t="s">
        <v>3238</v>
      </c>
      <c r="S340" s="701" t="s">
        <v>3238</v>
      </c>
    </row>
    <row r="341" spans="1:19">
      <c r="C341" s="701" t="s">
        <v>3238</v>
      </c>
      <c r="D341" s="701" t="s">
        <v>3238</v>
      </c>
      <c r="E341" s="701" t="s">
        <v>3238</v>
      </c>
      <c r="F341" s="701" t="s">
        <v>3238</v>
      </c>
      <c r="G341" s="701" t="s">
        <v>3238</v>
      </c>
      <c r="H341" s="701" t="s">
        <v>3238</v>
      </c>
      <c r="I341" s="701" t="s">
        <v>3238</v>
      </c>
      <c r="J341" s="701" t="s">
        <v>3238</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5" type="noConversion"/>
  <pageMargins left="0.7" right="0.7" top="0.75" bottom="0.75" header="0.3" footer="0.3"/>
  <drawing r:id="rId1"/>
  <legacyDrawing r:id="rId2"/>
</worksheet>
</file>

<file path=docProps/app.xml><?xml version="1.0" encoding="utf-8"?>
<Properties xmlns="http://schemas.openxmlformats.org/officeDocument/2006/extended-properties" xmlns:vt="http://schemas.openxmlformats.org/officeDocument/2006/docPropsVTypes">
  <TotalTime>0</TotalTime>
  <Application>Microsoft Macintosh Excel</Application>
  <DocSecurity>0</DocSecurity>
  <ScaleCrop>false</ScaleCrop>
  <HeadingPairs>
    <vt:vector size="4" baseType="variant">
      <vt:variant>
        <vt:lpstr>Worksheets</vt:lpstr>
      </vt:variant>
      <vt:variant>
        <vt:i4>58</vt:i4>
      </vt:variant>
      <vt:variant>
        <vt:lpstr>Named Ranges</vt:lpstr>
      </vt:variant>
      <vt:variant>
        <vt:i4>626</vt:i4>
      </vt:variant>
    </vt:vector>
  </HeadingPairs>
  <TitlesOfParts>
    <vt:vector size="684" baseType="lpstr">
      <vt:lpstr>Opmerkingen</vt:lpstr>
      <vt:lpstr>KORF BXL (OUD)</vt:lpstr>
      <vt:lpstr>TextPropToScript</vt:lpstr>
      <vt:lpstr>ScriptInput</vt:lpstr>
      <vt:lpstr>ScriptOutput</vt:lpstr>
      <vt:lpstr>MatchingTable</vt:lpstr>
      <vt:lpstr>Tax Calculation</vt:lpstr>
      <vt:lpstr>Overview Indexed Amounts</vt:lpstr>
      <vt:lpstr>Voorafbetalingen</vt:lpstr>
      <vt:lpstr>Communal tax</vt:lpstr>
      <vt:lpstr>Bijkomende vermindering</vt:lpstr>
      <vt:lpstr>VAK I</vt:lpstr>
      <vt:lpstr>VAK II</vt:lpstr>
      <vt:lpstr>VAK III</vt:lpstr>
      <vt:lpstr>VAK IV</vt:lpstr>
      <vt:lpstr>VAK XVI</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I</vt:lpstr>
      <vt:lpstr>Vak XVIII</vt:lpstr>
      <vt:lpstr>VAK XIX</vt:lpstr>
      <vt:lpstr>VAK XX</vt:lpstr>
      <vt:lpstr>VAK XXI</vt:lpstr>
      <vt:lpstr>VAK XXII</vt:lpstr>
      <vt:lpstr>Detail netto-beroepsink</vt:lpstr>
      <vt:lpstr>Overview Indexed AmountsOO</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Regional Opcentiemen</vt:lpstr>
      <vt:lpstr>Special social security contrib</vt:lpstr>
      <vt:lpstr>BK laag act ink</vt:lpstr>
      <vt:lpstr>Testfase verm. 1228(FV)</vt:lpstr>
      <vt:lpstr>testfase 1229</vt:lpstr>
      <vt:lpstr>Verm VI sc NA (juldm)</vt:lpstr>
      <vt:lpstr>Bijzondere soc bijdr (Jill)</vt:lpstr>
      <vt:lpstr>AAA</vt:lpstr>
      <vt:lpstr>AGB</vt:lpstr>
      <vt:lpstr>AKoek</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DTT</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Benjamin Van Dam</cp:lastModifiedBy>
  <cp:revision/>
  <dcterms:created xsi:type="dcterms:W3CDTF">2018-03-03T15:59:11Z</dcterms:created>
  <dcterms:modified xsi:type="dcterms:W3CDTF">2025-02-07T12:52:37Z</dcterms:modified>
  <cp:category/>
  <cp:contentStatus/>
</cp:coreProperties>
</file>